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03.18</v>
      </c>
      <c r="F5" s="270" t="n">
        <v>102.43</v>
      </c>
      <c r="G5" s="270" t="n">
        <v>104.61</v>
      </c>
      <c r="H5" s="200" t="n">
        <v>0.02128282729669035</v>
      </c>
      <c r="I5" s="200" t="n">
        <v>0.08596362919196981</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18.33</v>
      </c>
      <c r="F6" s="267" t="n">
        <v>19.95</v>
      </c>
      <c r="G6" s="267" t="n">
        <v>22.45</v>
      </c>
      <c r="H6" s="202" t="n">
        <v>0.12531328320802</v>
      </c>
      <c r="I6" s="202" t="n">
        <v>0.06691305773300349</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6.09</v>
      </c>
      <c r="F7" s="311" t="n">
        <v>6.54</v>
      </c>
      <c r="G7" s="311" t="n">
        <v>8.82</v>
      </c>
      <c r="H7" s="265" t="n">
        <v>0.3486238532110092</v>
      </c>
      <c r="I7" s="265" t="n">
        <v>0.08748264233287047</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7.22</v>
      </c>
      <c r="F8" s="311" t="n">
        <v>7.28</v>
      </c>
      <c r="G8" s="311" t="n">
        <v>7.66</v>
      </c>
      <c r="H8" s="265" t="n">
        <v>0.05219780219780218</v>
      </c>
      <c r="I8" s="265" t="n">
        <v>0.05126146021548551</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4.51</v>
      </c>
      <c r="F9" s="311" t="n">
        <v>4.6</v>
      </c>
      <c r="G9" s="311" t="n">
        <v>4.26</v>
      </c>
      <c r="H9" s="265" t="n">
        <v>-0.07391304347826085</v>
      </c>
      <c r="I9" s="265" t="n">
        <v>0.07618025751072961</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51</v>
      </c>
      <c r="F10" s="311" t="n">
        <v>1.53</v>
      </c>
      <c r="G10" s="311" t="n">
        <v>1.71</v>
      </c>
      <c r="H10" s="265" t="n">
        <v>0.1176470588235294</v>
      </c>
      <c r="I10" s="265" t="n">
        <v>0.05828220858895705</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3.38</v>
      </c>
      <c r="F11" s="272" t="n">
        <v>13.58</v>
      </c>
      <c r="G11" s="272" t="n">
        <v>16.19</v>
      </c>
      <c r="H11" s="204" t="n">
        <v>0.1921944035346098</v>
      </c>
      <c r="I11" s="204" t="n">
        <v>0.09830590806970672</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0.66</v>
      </c>
      <c r="F12" s="311" t="n">
        <v>10.26</v>
      </c>
      <c r="G12" s="311" t="n">
        <v>10.42</v>
      </c>
      <c r="H12" s="265" t="n">
        <v>0.0155945419103314</v>
      </c>
      <c r="I12" s="265" t="n">
        <v>0.08032066599861251</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2.7</v>
      </c>
      <c r="F13" s="311" t="n">
        <v>3.31</v>
      </c>
      <c r="G13" s="311" t="n">
        <v>5.76</v>
      </c>
      <c r="H13" s="265" t="n">
        <v>0.7401812688821752</v>
      </c>
      <c r="I13" s="265" t="n">
        <v>0.1649484536082474</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52</v>
      </c>
      <c r="F14" s="270" t="n">
        <v>1.8</v>
      </c>
      <c r="G14" s="270" t="n">
        <v>2</v>
      </c>
      <c r="H14" s="200" t="n">
        <v>0.1111111111111111</v>
      </c>
      <c r="I14" s="200" t="n">
        <v>0.03832151753209427</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44.63</v>
      </c>
      <c r="F15" s="267" t="n">
        <v>48.72</v>
      </c>
      <c r="G15" s="267" t="n">
        <v>53.07</v>
      </c>
      <c r="H15" s="202" t="n">
        <v>0.08928571428571432</v>
      </c>
      <c r="I15" s="202" t="n">
        <v>0.09884338157233057</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0.87</v>
      </c>
      <c r="F16" s="316" t="n">
        <v>13.1</v>
      </c>
      <c r="G16" s="316" t="n">
        <v>4.63</v>
      </c>
      <c r="H16" s="206" t="n">
        <v>-0.6465648854961832</v>
      </c>
      <c r="I16" s="206" t="n">
        <v>0.1704085388295914</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3.83</v>
      </c>
      <c r="F17" s="267" t="n">
        <v>4.82</v>
      </c>
      <c r="G17" s="267" t="n">
        <v>5.99</v>
      </c>
      <c r="H17" s="202" t="n">
        <v>0.2427385892116182</v>
      </c>
      <c r="I17" s="202" t="n">
        <v>0.06416023993144816</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62</v>
      </c>
      <c r="F18" s="318" t="n">
        <v>0.46</v>
      </c>
      <c r="G18" s="318" t="n">
        <v>0.28</v>
      </c>
      <c r="H18" s="208" t="n">
        <v>-0.3913043478260869</v>
      </c>
      <c r="I18" s="208" t="n">
        <v>0.03954802259887006</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9031</v>
      </c>
      <c r="F19" s="270" t="n">
        <v>9276.959999999999</v>
      </c>
      <c r="G19" s="318" t="n">
        <v>9072.450000000001</v>
      </c>
      <c r="H19" s="208" t="n">
        <v>-0.0220449371345784</v>
      </c>
      <c r="I19" s="202" t="n">
        <v>0.08156336778147856</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062.07</v>
      </c>
      <c r="F20" s="267" t="n">
        <v>2131.13</v>
      </c>
      <c r="G20" s="267" t="n">
        <v>2204.96</v>
      </c>
      <c r="H20" s="210" t="n">
        <v>0.03464359283572561</v>
      </c>
      <c r="I20" s="202" t="n">
        <v>0.08498776616492783</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677.3200000000001</v>
      </c>
      <c r="F21" s="312" t="n">
        <v>691.29</v>
      </c>
      <c r="G21" s="312" t="n">
        <v>692.4</v>
      </c>
      <c r="H21" s="332" t="n">
        <v>0.001605693703076876</v>
      </c>
      <c r="I21" s="266" t="n">
        <v>0.0923803551653747</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996.97</v>
      </c>
      <c r="F22" s="312" t="n">
        <v>1043.76</v>
      </c>
      <c r="G22" s="312" t="n">
        <v>1107.41</v>
      </c>
      <c r="H22" s="332" t="n">
        <v>0.06098145167471458</v>
      </c>
      <c r="I22" s="266" t="n">
        <v>0.07854595542340953</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33.1</v>
      </c>
      <c r="F23" s="312" t="n">
        <v>35.17</v>
      </c>
      <c r="G23" s="312" t="n">
        <v>36.69</v>
      </c>
      <c r="H23" s="332" t="n">
        <v>0.04321865226044913</v>
      </c>
      <c r="I23" s="266" t="n">
        <v>0.08037768089907331</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354.67</v>
      </c>
      <c r="F24" s="331" t="n">
        <v>360.9</v>
      </c>
      <c r="G24" s="331" t="n">
        <v>368.46</v>
      </c>
      <c r="H24" s="333" t="n">
        <v>0.02094763092269327</v>
      </c>
      <c r="I24" s="330" t="n">
        <v>0.09462273914416833</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094.26</v>
      </c>
      <c r="F25" s="272" t="n">
        <v>1096.96</v>
      </c>
      <c r="G25" s="272" t="n">
        <v>1113.83</v>
      </c>
      <c r="H25" s="204" t="n">
        <v>0.01537886522753782</v>
      </c>
      <c r="I25" s="204" t="n">
        <v>0.0752362129199078</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324.09</v>
      </c>
      <c r="F26" s="312" t="n">
        <v>324.12</v>
      </c>
      <c r="G26" s="312" t="n">
        <v>343.67</v>
      </c>
      <c r="H26" s="266" t="n">
        <v>0.06031716648155008</v>
      </c>
      <c r="I26" s="266" t="n">
        <v>0.07219396811592377</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696.66</v>
      </c>
      <c r="F27" s="312" t="n">
        <v>697.3200000000001</v>
      </c>
      <c r="G27" s="312" t="n">
        <v>687.35</v>
      </c>
      <c r="H27" s="266" t="n">
        <v>-0.01429759651236165</v>
      </c>
      <c r="I27" s="266" t="n">
        <v>0.07699933906146728</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73.52</v>
      </c>
      <c r="F28" s="331" t="n">
        <v>75.52</v>
      </c>
      <c r="G28" s="331" t="n">
        <v>82.81</v>
      </c>
      <c r="H28" s="330" t="n">
        <v>0.09653072033898313</v>
      </c>
      <c r="I28" s="330" t="n">
        <v>0.07411152975290192</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681.48</v>
      </c>
      <c r="F29" s="270" t="n">
        <v>515.86</v>
      </c>
      <c r="G29" s="270" t="n">
        <v>319.51</v>
      </c>
      <c r="H29" s="200" t="n">
        <v>-0.3806265265769783</v>
      </c>
      <c r="I29" s="200" t="n">
        <v>0.08652359352785864</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410.87</v>
      </c>
      <c r="F30" s="272" t="n">
        <v>438.72</v>
      </c>
      <c r="G30" s="272" t="n">
        <v>477.7</v>
      </c>
      <c r="H30" s="204" t="n">
        <v>0.08884938001458779</v>
      </c>
      <c r="I30" s="204" t="n">
        <v>0.08472922830243564</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11.48</v>
      </c>
      <c r="F31" s="312" t="n">
        <v>210.17</v>
      </c>
      <c r="G31" s="312" t="n">
        <v>202.02</v>
      </c>
      <c r="H31" s="266" t="n">
        <v>-0.03877813198839025</v>
      </c>
      <c r="I31" s="266" t="n">
        <v>0.08194739660235921</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82.09</v>
      </c>
      <c r="F32" s="312" t="n">
        <v>84.73999999999999</v>
      </c>
      <c r="G32" s="312" t="n">
        <v>84.03</v>
      </c>
      <c r="H32" s="266" t="n">
        <v>-0.008378569742742432</v>
      </c>
      <c r="I32" s="266" t="n">
        <v>0.09708950998856139</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99.39</v>
      </c>
      <c r="F33" s="312" t="n">
        <v>228.55</v>
      </c>
      <c r="G33" s="312" t="n">
        <v>275.68</v>
      </c>
      <c r="H33" s="266" t="n">
        <v>0.2062130824764822</v>
      </c>
      <c r="I33" s="266" t="n">
        <v>0.08689074358909706</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90.03</v>
      </c>
      <c r="F34" s="331" t="n">
        <v>206.93</v>
      </c>
      <c r="G34" s="331" t="n">
        <v>231.73</v>
      </c>
      <c r="H34" s="330" t="n">
        <v>0.1198472913545643</v>
      </c>
      <c r="I34" s="330" t="n">
        <v>0.08548714354225846</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229.66</v>
      </c>
      <c r="F35" s="267" t="n">
        <v>2417.59</v>
      </c>
      <c r="G35" s="267" t="n">
        <v>2468.08</v>
      </c>
      <c r="H35" s="214" t="n">
        <v>0.02088443449881898</v>
      </c>
      <c r="I35" s="202" t="n">
        <v>0.08374355487332331</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098.39</v>
      </c>
      <c r="F36" s="312" t="n">
        <v>2250.24</v>
      </c>
      <c r="G36" s="312" t="n">
        <v>2284.37</v>
      </c>
      <c r="H36" s="332" t="n">
        <v>0.01516727104664396</v>
      </c>
      <c r="I36" s="266" t="n">
        <v>0.08410958248418138</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31.27</v>
      </c>
      <c r="F37" s="312" t="n">
        <v>167.35</v>
      </c>
      <c r="G37" s="312" t="n">
        <v>183.71</v>
      </c>
      <c r="H37" s="333" t="n">
        <v>0.09775918733193914</v>
      </c>
      <c r="I37" s="266" t="n">
        <v>0.07944456697067588</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676.9</v>
      </c>
      <c r="F38" s="270" t="n">
        <v>688.39</v>
      </c>
      <c r="G38" s="270" t="n">
        <v>703.8099999999999</v>
      </c>
      <c r="H38" s="200" t="n">
        <v>0.02240009297055442</v>
      </c>
      <c r="I38" s="200" t="n">
        <v>0.08349952722238106</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400.12</v>
      </c>
      <c r="F39" s="267" t="n">
        <v>1545.68</v>
      </c>
      <c r="G39" s="267" t="n">
        <v>1372.17</v>
      </c>
      <c r="H39" s="202" t="n">
        <v>-0.1122548004761658</v>
      </c>
      <c r="I39" s="202" t="n">
        <v>0.07756742074490547</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889.34</v>
      </c>
      <c r="F40" s="312" t="n">
        <v>1022.95</v>
      </c>
      <c r="G40" s="312" t="n">
        <v>921.11</v>
      </c>
      <c r="H40" s="266" t="n">
        <v>-0.0995552079769295</v>
      </c>
      <c r="I40" s="266" t="n">
        <v>0.08237280466025948</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302.24</v>
      </c>
      <c r="F41" s="312" t="n">
        <v>314.74</v>
      </c>
      <c r="G41" s="312" t="n">
        <v>333.09</v>
      </c>
      <c r="H41" s="266" t="n">
        <v>0.05830209061447533</v>
      </c>
      <c r="I41" s="266" t="n">
        <v>0.07183447597645845</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08.54</v>
      </c>
      <c r="F42" s="331" t="n">
        <v>207.98</v>
      </c>
      <c r="G42" s="331" t="n">
        <v>117.97</v>
      </c>
      <c r="H42" s="330" t="n">
        <v>-0.4327819982690643</v>
      </c>
      <c r="I42" s="330" t="n">
        <v>0.06305487703844653</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84.89</v>
      </c>
      <c r="F43" s="270" t="n">
        <v>92.52</v>
      </c>
      <c r="G43" s="270" t="n">
        <v>99.01000000000001</v>
      </c>
      <c r="H43" s="200" t="n">
        <v>0.07014699524427161</v>
      </c>
      <c r="I43" s="200" t="n">
        <v>0.05403591114992087</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41.24</v>
      </c>
      <c r="F44" s="267" t="n">
        <v>48.44</v>
      </c>
      <c r="G44" s="267" t="n">
        <v>59.69</v>
      </c>
      <c r="H44" s="202" t="n">
        <v>0.2322460776218002</v>
      </c>
      <c r="I44" s="202" t="n">
        <v>0.08303309360524155</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2.41</v>
      </c>
      <c r="F45" s="312" t="n">
        <v>2.7</v>
      </c>
      <c r="G45" s="312" t="n">
        <v>2.47</v>
      </c>
      <c r="H45" s="266" t="n">
        <v>-0.08518518518518517</v>
      </c>
      <c r="I45" s="266" t="n">
        <v>0.05626423690205012</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5.56</v>
      </c>
      <c r="F46" s="312" t="n">
        <v>17.23</v>
      </c>
      <c r="G46" s="312" t="n">
        <v>17.21</v>
      </c>
      <c r="H46" s="266" t="n">
        <v>-0.001160766105629691</v>
      </c>
      <c r="I46" s="266" t="n">
        <v>0.08214405040332204</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23.27</v>
      </c>
      <c r="F47" s="312" t="n">
        <v>28.51</v>
      </c>
      <c r="G47" s="312" t="n">
        <v>40.02</v>
      </c>
      <c r="H47" s="266" t="n">
        <v>0.4037179936864259</v>
      </c>
      <c r="I47" s="266" t="n">
        <v>0.08597946117818933</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349.51</v>
      </c>
      <c r="F48" s="267" t="n">
        <v>301.69</v>
      </c>
      <c r="G48" s="267" t="n">
        <v>253.69</v>
      </c>
      <c r="H48" s="202" t="n">
        <v>-0.1591037157346946</v>
      </c>
      <c r="I48" s="202" t="n">
        <v>0.08427315277727027</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98.47</v>
      </c>
      <c r="F49" s="312" t="n">
        <v>32.83</v>
      </c>
      <c r="G49" s="312" t="n">
        <v>8.24</v>
      </c>
      <c r="H49" s="266" t="n">
        <v>-0.7490100517819067</v>
      </c>
      <c r="I49" s="266" t="n">
        <v>0.06799801947516092</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11.67</v>
      </c>
      <c r="F50" s="312" t="n">
        <v>234.18</v>
      </c>
      <c r="G50" s="312" t="n">
        <v>210.81</v>
      </c>
      <c r="H50" s="266" t="n">
        <v>-0.09979502946451449</v>
      </c>
      <c r="I50" s="266" t="n">
        <v>0.08735558833767053</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7.02</v>
      </c>
      <c r="F51" s="312" t="n">
        <v>13.41</v>
      </c>
      <c r="G51" s="312" t="n">
        <v>14.3</v>
      </c>
      <c r="H51" s="266" t="n">
        <v>0.06636838180462346</v>
      </c>
      <c r="I51" s="266" t="n">
        <v>0.0792507204610951</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22.36</v>
      </c>
      <c r="F52" s="312" t="n">
        <v>21.27</v>
      </c>
      <c r="G52" s="312" t="n">
        <v>20.33</v>
      </c>
      <c r="H52" s="330" t="n">
        <v>-0.04419370004701464</v>
      </c>
      <c r="I52" s="266" t="n">
        <v>0.06880796046842212</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8421.309999999999</v>
      </c>
      <c r="F53" s="270" t="n">
        <v>8795.32</v>
      </c>
      <c r="G53" s="350" t="n">
        <v>9238.73</v>
      </c>
      <c r="H53" s="200" t="n">
        <v>0.05041431124734516</v>
      </c>
      <c r="I53" s="200" t="n">
        <v>0.08300638338551594</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8356.129999999999</v>
      </c>
      <c r="F54" s="267" t="n">
        <v>8693.219999999999</v>
      </c>
      <c r="G54" s="267" t="n">
        <v>9120.33</v>
      </c>
      <c r="H54" s="202" t="n">
        <v>0.04913139205035656</v>
      </c>
      <c r="I54" s="202" t="n">
        <v>0.08317167727492754</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561.1</v>
      </c>
      <c r="F55" s="311" t="n">
        <v>6786.24</v>
      </c>
      <c r="G55" s="311" t="n">
        <v>7093.23</v>
      </c>
      <c r="H55" s="265" t="n">
        <v>0.04523712689206391</v>
      </c>
      <c r="I55" s="265" t="n">
        <v>0.08384316670797815</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11.9</v>
      </c>
      <c r="F56" s="311" t="n">
        <v>115.89</v>
      </c>
      <c r="G56" s="311" t="n">
        <v>124.87</v>
      </c>
      <c r="H56" s="265" t="n">
        <v>0.07748727241349559</v>
      </c>
      <c r="I56" s="265" t="n">
        <v>0.06982101619856522</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2.1</v>
      </c>
      <c r="F57" s="311" t="n">
        <v>83.81</v>
      </c>
      <c r="G57" s="311" t="n">
        <v>104.03</v>
      </c>
      <c r="H57" s="265" t="n">
        <v>0.2412599928409498</v>
      </c>
      <c r="I57" s="265" t="n">
        <v>0.09185466425323385</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803.38</v>
      </c>
      <c r="F58" s="311" t="n">
        <v>839.95</v>
      </c>
      <c r="G58" s="311" t="n">
        <v>901.8099999999999</v>
      </c>
      <c r="H58" s="265" t="n">
        <v>0.07364724090719674</v>
      </c>
      <c r="I58" s="265" t="n">
        <v>0.0828380679782701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883.5599999999999</v>
      </c>
      <c r="F59" s="311" t="n">
        <v>952.75</v>
      </c>
      <c r="G59" s="311" t="n">
        <v>1004.52</v>
      </c>
      <c r="H59" s="265" t="n">
        <v>0.05433744424035684</v>
      </c>
      <c r="I59" s="265" t="n">
        <v>0.08092737949552914</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08.09</v>
      </c>
      <c r="F60" s="311" t="n">
        <v>114.28</v>
      </c>
      <c r="G60" s="311" t="n">
        <v>120.76</v>
      </c>
      <c r="H60" s="265" t="n">
        <v>0.05670283514175712</v>
      </c>
      <c r="I60" s="265" t="n">
        <v>0.09037636863020977</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64.05</v>
      </c>
      <c r="F62" s="267" t="n">
        <v>81.51000000000001</v>
      </c>
      <c r="G62" s="294" t="n">
        <v>92.11</v>
      </c>
      <c r="H62" s="216" t="n">
        <v>0.1300453932032879</v>
      </c>
      <c r="I62" s="216" t="n">
        <v>0.07166810609774125</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0.26</v>
      </c>
      <c r="F63" s="311" t="n">
        <v>29.63</v>
      </c>
      <c r="G63" s="311" t="n">
        <v>27.3</v>
      </c>
      <c r="H63" s="265" t="n">
        <v>-0.0786365170435369</v>
      </c>
      <c r="I63" s="265" t="n">
        <v>0.03429432824571321</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33.5</v>
      </c>
      <c r="F64" s="311" t="n">
        <v>32.61</v>
      </c>
      <c r="G64" s="311" t="n">
        <v>44</v>
      </c>
      <c r="H64" s="265" t="n">
        <v>0.349279362158847</v>
      </c>
      <c r="I64" s="265" t="n">
        <v>0.1014619748189826</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20.29</v>
      </c>
      <c r="F65" s="311" t="n">
        <v>19.26</v>
      </c>
      <c r="G65" s="311" t="n">
        <v>20.81</v>
      </c>
      <c r="H65" s="265" t="n">
        <v>0.08047767393561771</v>
      </c>
      <c r="I65" s="265" t="n">
        <v>0.3747523860976049</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2458.35</v>
      </c>
      <c r="F66" s="270" t="n">
        <v>2585.57</v>
      </c>
      <c r="G66" s="270" t="n">
        <v>2730.36</v>
      </c>
      <c r="H66" s="200" t="n">
        <v>0.05599925741712657</v>
      </c>
      <c r="I66" s="200" t="n">
        <v>0.08727868341003042</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240.06</v>
      </c>
      <c r="F67" s="267" t="n">
        <v>1241.21</v>
      </c>
      <c r="G67" s="267" t="n">
        <v>1324.37</v>
      </c>
      <c r="H67" s="202" t="n">
        <v>0.06699913793797975</v>
      </c>
      <c r="I67" s="202" t="n">
        <v>0.08470070120773503</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218.25</v>
      </c>
      <c r="F68" s="319" t="n">
        <v>1217.8</v>
      </c>
      <c r="G68" s="319" t="n">
        <v>1304.75</v>
      </c>
      <c r="H68" s="218" t="n">
        <v>0.07139924453933326</v>
      </c>
      <c r="I68" s="218" t="n">
        <v>0.08476376586945308</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1077.7</v>
      </c>
      <c r="F69" s="311" t="n">
        <v>1062.8</v>
      </c>
      <c r="G69" s="311" t="n">
        <v>1137.76</v>
      </c>
      <c r="H69" s="265" t="n">
        <v>0.07053067369213402</v>
      </c>
      <c r="I69" s="265" t="n">
        <v>0.08612262724880081</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39.74</v>
      </c>
      <c r="F70" s="311" t="n">
        <v>149.33</v>
      </c>
      <c r="G70" s="311" t="n">
        <v>160.63</v>
      </c>
      <c r="H70" s="265" t="n">
        <v>0.07567133194937375</v>
      </c>
      <c r="I70" s="265" t="n">
        <v>0.07771015558479759</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8100000000000001</v>
      </c>
      <c r="F71" s="311" t="n">
        <v>5.67</v>
      </c>
      <c r="G71" s="311" t="n">
        <v>6.37</v>
      </c>
      <c r="H71" s="265" t="n">
        <v>0.1234567901234568</v>
      </c>
      <c r="I71" s="265" t="n">
        <v>0.05547813969691692</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21.81</v>
      </c>
      <c r="F72" s="319" t="n">
        <v>23.41</v>
      </c>
      <c r="G72" s="319" t="n">
        <v>19.62</v>
      </c>
      <c r="H72" s="218" t="n">
        <v>-0.1618966253737719</v>
      </c>
      <c r="I72" s="218" t="n">
        <v>0.0807075277663513</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21.81</v>
      </c>
      <c r="F73" s="311" t="n">
        <v>23.41</v>
      </c>
      <c r="G73" s="311" t="n">
        <v>19.62</v>
      </c>
      <c r="H73" s="265" t="n">
        <v>-0.1618966253737719</v>
      </c>
      <c r="I73" s="265" t="n">
        <v>0.0807075277663513</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955.3099999999999</v>
      </c>
      <c r="F75" s="267" t="n">
        <v>1082.29</v>
      </c>
      <c r="G75" s="267" t="n">
        <v>1136.27</v>
      </c>
      <c r="H75" s="202" t="n">
        <v>0.0498757264688762</v>
      </c>
      <c r="I75" s="202" t="n">
        <v>0.08983493590503794</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947.1900000000001</v>
      </c>
      <c r="F76" s="319" t="n">
        <v>1080.04</v>
      </c>
      <c r="G76" s="319" t="n">
        <v>1132.41</v>
      </c>
      <c r="H76" s="218" t="n">
        <v>0.04848894485389441</v>
      </c>
      <c r="I76" s="218" t="n">
        <v>0.0898521309144460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08.78</v>
      </c>
      <c r="F77" s="311" t="n">
        <v>139.42</v>
      </c>
      <c r="G77" s="311" t="n">
        <v>139.69</v>
      </c>
      <c r="H77" s="265" t="n">
        <v>0.001936594462774424</v>
      </c>
      <c r="I77" s="265" t="n">
        <v>0.0689228127652016</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07.24</v>
      </c>
      <c r="F78" s="311" t="n">
        <v>112.74</v>
      </c>
      <c r="G78" s="311" t="n">
        <v>118.25</v>
      </c>
      <c r="H78" s="265" t="n">
        <v>0.04887351428064578</v>
      </c>
      <c r="I78" s="265" t="n">
        <v>0.05636159118423687</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731.17</v>
      </c>
      <c r="F79" s="311" t="n">
        <v>827.89</v>
      </c>
      <c r="G79" s="311" t="n">
        <v>874.47</v>
      </c>
      <c r="H79" s="265" t="n">
        <v>0.05626351326867101</v>
      </c>
      <c r="I79" s="265" t="n">
        <v>0.103143112587312</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8.119999999999999</v>
      </c>
      <c r="F80" s="319" t="n">
        <v>2.24</v>
      </c>
      <c r="G80" s="319" t="n">
        <v>3.87</v>
      </c>
      <c r="H80" s="218" t="n">
        <v>0.7276785714285713</v>
      </c>
      <c r="I80" s="218" t="n">
        <v>0.08526107072042301</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8.119999999999999</v>
      </c>
      <c r="F81" s="311" t="n">
        <v>2.24</v>
      </c>
      <c r="G81" s="311" t="n">
        <v>3.87</v>
      </c>
      <c r="H81" s="265" t="n">
        <v>0.7276785714285713</v>
      </c>
      <c r="I81" s="265" t="n">
        <v>0.08526107072042301</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52.05</v>
      </c>
      <c r="F84" s="270" t="n">
        <v>71.47</v>
      </c>
      <c r="G84" s="270" t="n">
        <v>68.84999999999999</v>
      </c>
      <c r="H84" s="200" t="n">
        <v>-0.0366587379319995</v>
      </c>
      <c r="I84" s="200" t="n">
        <v>0.07375468666309587</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6.88</v>
      </c>
      <c r="F85" s="270" t="n">
        <v>7.65</v>
      </c>
      <c r="G85" s="270" t="n">
        <v>7.93</v>
      </c>
      <c r="H85" s="200" t="n">
        <v>0.0366013071895424</v>
      </c>
      <c r="I85" s="200" t="n">
        <v>0.1365828453324147</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46.2</v>
      </c>
      <c r="F86" s="267" t="n">
        <v>158.07</v>
      </c>
      <c r="G86" s="267" t="n">
        <v>165.09</v>
      </c>
      <c r="H86" s="202" t="n">
        <v>0.04441070411842861</v>
      </c>
      <c r="I86" s="202" t="n">
        <v>0.09495953477938258</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4.73</v>
      </c>
      <c r="F87" s="270" t="n">
        <v>5.03</v>
      </c>
      <c r="G87" s="270" t="n">
        <v>6.64</v>
      </c>
      <c r="H87" s="200" t="n">
        <v>0.3200795228628229</v>
      </c>
      <c r="I87" s="200" t="n">
        <v>0.09493851873034029</v>
      </c>
      <c r="J87" s="271" t="n">
        <v>49.73</v>
      </c>
      <c r="K87" s="271" t="n">
        <v>55.31</v>
      </c>
      <c r="L87" s="271" t="n">
        <v>69.94</v>
      </c>
      <c r="M87" s="201" t="n">
        <v>0.2645091303561742</v>
      </c>
    </row>
    <row r="88" ht="18.75" customHeight="1">
      <c r="A88" s="162" t="inlineStr">
        <is>
          <t>EF-MS-6</t>
        </is>
      </c>
      <c r="B88" s="162" t="n"/>
      <c r="C88" s="160" t="n"/>
      <c r="D88" s="135" t="inlineStr">
        <is>
          <t>MAIA</t>
        </is>
      </c>
      <c r="E88" s="320" t="n">
        <v>8.359999999999999</v>
      </c>
      <c r="F88" s="320" t="n">
        <v>8.609999999999999</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5</v>
      </c>
      <c r="F89" s="320" t="n">
        <v>0.16</v>
      </c>
      <c r="G89" s="320" t="n">
        <v>0.1</v>
      </c>
      <c r="H89" s="220" t="n">
        <v>-0.375</v>
      </c>
      <c r="I89" s="220" t="n">
        <v>0.0546448087431694</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4.79</v>
      </c>
      <c r="F90" s="320" t="n">
        <v>3.6</v>
      </c>
      <c r="G90" s="320" t="n">
        <v>3.81</v>
      </c>
      <c r="H90" s="220" t="n">
        <v>0.05833333333333332</v>
      </c>
      <c r="I90" s="220" t="n">
        <v>0.1214923469387755</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2.31</v>
      </c>
      <c r="F91" s="320" t="n">
        <v>3.04</v>
      </c>
      <c r="G91" s="320" t="n">
        <v>2.71</v>
      </c>
      <c r="H91" s="220" t="n">
        <v>-0.1085526315789474</v>
      </c>
      <c r="I91" s="220" t="n">
        <v>0.0822957789249924</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1.73</v>
      </c>
      <c r="H92" s="220" t="inlineStr"/>
      <c r="I92" s="220" t="n">
        <v>0.02525916192144839</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919.4400000000001</v>
      </c>
      <c r="F93" s="267" t="n">
        <v>960.21</v>
      </c>
      <c r="G93" s="267" t="n">
        <v>996.5</v>
      </c>
      <c r="H93" s="202" t="n">
        <v>0.03779381593609727</v>
      </c>
      <c r="I93" s="202" t="n">
        <v>0.07993787868213603</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513.0700000000001</v>
      </c>
      <c r="F94" s="311" t="n">
        <v>544.48</v>
      </c>
      <c r="G94" s="311" t="n">
        <v>574.86</v>
      </c>
      <c r="H94" s="265" t="n">
        <v>0.05579635615633264</v>
      </c>
      <c r="I94" s="265" t="n">
        <v>0.07366760514286666</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9.16</v>
      </c>
      <c r="F95" s="311" t="n">
        <v>10.82</v>
      </c>
      <c r="G95" s="311" t="n">
        <v>11.51</v>
      </c>
      <c r="H95" s="265" t="n">
        <v>0.06377079482439921</v>
      </c>
      <c r="I95" s="265" t="n">
        <v>0.08312269805734095</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97.21</v>
      </c>
      <c r="F96" s="300" t="n">
        <v>404.91</v>
      </c>
      <c r="G96" s="300" t="n">
        <v>410.13</v>
      </c>
      <c r="H96" s="263" t="n">
        <v>0.01289175372304949</v>
      </c>
      <c r="I96" s="263" t="n">
        <v>0.09065569712027303</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41.11</v>
      </c>
      <c r="F97" s="267" t="n">
        <v>121.68</v>
      </c>
      <c r="G97" s="267" t="n">
        <v>132.47</v>
      </c>
      <c r="H97" s="202" t="n">
        <v>0.08867521367521361</v>
      </c>
      <c r="I97" s="202" t="n">
        <v>0.06373070206245579</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32.46</v>
      </c>
      <c r="F98" s="311" t="n">
        <v>11.76</v>
      </c>
      <c r="G98" s="311" t="n">
        <v>6.52</v>
      </c>
      <c r="H98" s="265" t="n">
        <v>-0.4455782312925171</v>
      </c>
      <c r="I98" s="265" t="n">
        <v>0.09672155466547989</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43.71</v>
      </c>
      <c r="F99" s="311" t="n">
        <v>46.15</v>
      </c>
      <c r="G99" s="311" t="n">
        <v>58.56</v>
      </c>
      <c r="H99" s="265" t="n">
        <v>0.2689057421451789</v>
      </c>
      <c r="I99" s="265" t="n">
        <v>0.04873055895349127</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11</v>
      </c>
      <c r="F100" s="311" t="n">
        <v>0.08</v>
      </c>
      <c r="G100" s="311" t="n">
        <v>0.08</v>
      </c>
      <c r="H100" s="265" t="n">
        <v>0</v>
      </c>
      <c r="I100" s="265" t="n">
        <v>0.0898876404494382</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64.81999999999999</v>
      </c>
      <c r="F101" s="327" t="n">
        <v>63.69</v>
      </c>
      <c r="G101" s="327" t="n">
        <v>67.31999999999999</v>
      </c>
      <c r="H101" s="265" t="n">
        <v>0.05699481865284967</v>
      </c>
      <c r="I101" s="265" t="n">
        <v>0.08325809762914774</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9095</v>
      </c>
      <c r="F6" s="204" t="n">
        <v>0.08213067840413489</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7681.6</v>
      </c>
      <c r="F7" s="262" t="n">
        <v>0.08249942038670156</v>
      </c>
      <c r="G7" s="306" t="n">
        <v>214323.93</v>
      </c>
    </row>
    <row r="8">
      <c r="A8" s="141" t="inlineStr">
        <is>
          <t>EF-AM-1-1</t>
        </is>
      </c>
      <c r="B8" s="141" t="n"/>
      <c r="C8" s="26" t="n"/>
      <c r="D8" s="42" t="inlineStr">
        <is>
          <t>au titre de dépenses relevant de l'objectif national de dépenses de soins de ville</t>
        </is>
      </c>
      <c r="E8" s="311" t="n">
        <v>8683.940000000001</v>
      </c>
      <c r="F8" s="265" t="n">
        <v>0.08174778806880718</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6895.98</v>
      </c>
      <c r="F9" s="265" t="n">
        <v>0.08403190540826573</v>
      </c>
      <c r="G9" s="307" t="n">
        <v>82063.83</v>
      </c>
    </row>
    <row r="10">
      <c r="A10" s="141" t="inlineStr">
        <is>
          <t>EF-AM-1-2-1</t>
        </is>
      </c>
      <c r="B10" s="141" t="n"/>
      <c r="C10" s="26" t="n"/>
      <c r="D10" s="63" t="inlineStr">
        <is>
          <t>au titre des dépenses liées aux activités de médecine, chirurgie, obstétrique et odontologie (MCO)</t>
        </is>
      </c>
      <c r="E10" s="311" t="n">
        <v>6003.36</v>
      </c>
      <c r="F10" s="265" t="n">
        <v>0.08488478320470823</v>
      </c>
      <c r="G10" s="307" t="n">
        <v>70723.63</v>
      </c>
    </row>
    <row r="11">
      <c r="A11" s="141" t="inlineStr">
        <is>
          <t>EF-AM-1-2-2</t>
        </is>
      </c>
      <c r="B11" s="141" t="n"/>
      <c r="C11" s="26" t="n"/>
      <c r="D11" s="63" t="inlineStr">
        <is>
          <t>au titre des dépenses des missions d'intérêt général et d'aides à la contractualisation (MIGAC)</t>
        </is>
      </c>
      <c r="E11" s="311" t="n">
        <v>892.62</v>
      </c>
      <c r="F11" s="265" t="n">
        <v>0.07871289747976226</v>
      </c>
      <c r="G11" s="307" t="n">
        <v>11340.2</v>
      </c>
    </row>
    <row r="12">
      <c r="A12" s="141" t="inlineStr">
        <is>
          <t>EF-AM-1-4</t>
        </is>
      </c>
      <c r="B12" s="141" t="n"/>
      <c r="C12" s="26" t="n"/>
      <c r="D12" s="42" t="inlineStr">
        <is>
          <t>au titre des autres dépenses relatives aux établissements de santé</t>
        </is>
      </c>
      <c r="E12" s="311" t="n">
        <v>2027.1</v>
      </c>
      <c r="F12" s="265" t="n">
        <v>0.0809043599591467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68.84999999999999</v>
      </c>
      <c r="F13" s="265" t="n">
        <v>0.07375468666309587</v>
      </c>
      <c r="G13" s="307" t="n">
        <v>933.5</v>
      </c>
    </row>
    <row r="14">
      <c r="A14" s="141" t="inlineStr">
        <is>
          <t>EF-AM-1-5</t>
        </is>
      </c>
      <c r="B14" s="141" t="n"/>
      <c r="C14" s="26" t="n"/>
      <c r="D14" s="42" t="inlineStr">
        <is>
          <t>au titre de l'ONDAM "conventionnel" (instituts de jeunes sourds et aveugles)</t>
        </is>
      </c>
      <c r="E14" s="311" t="n">
        <v>5.72</v>
      </c>
      <c r="F14" s="265" t="n">
        <v>0.1341148886283705</v>
      </c>
      <c r="G14" s="307" t="n">
        <v>42.65</v>
      </c>
    </row>
    <row r="15" ht="18.75" customFormat="1" customHeight="1" s="138">
      <c r="A15" s="140" t="inlineStr">
        <is>
          <t>EF-AM-2</t>
        </is>
      </c>
      <c r="B15" s="140" t="n"/>
      <c r="C15" s="25" t="n"/>
      <c r="D15" s="41" t="inlineStr">
        <is>
          <t>au titre des dépenses hors ONDAM</t>
        </is>
      </c>
      <c r="E15" s="298" t="n">
        <v>1352.4</v>
      </c>
      <c r="F15" s="262" t="n">
        <v>0.07910242957462266</v>
      </c>
      <c r="G15" s="306" t="n">
        <v>17096.82</v>
      </c>
    </row>
    <row r="16" customFormat="1" s="18">
      <c r="A16" s="141" t="inlineStr">
        <is>
          <t>EF-AM-2-1</t>
        </is>
      </c>
      <c r="B16" s="141" t="n"/>
      <c r="C16" s="26" t="n"/>
      <c r="D16" s="42" t="inlineStr">
        <is>
          <t>dont indemnités journalières de maternité</t>
        </is>
      </c>
      <c r="E16" s="311" t="n">
        <v>117.97</v>
      </c>
      <c r="F16" s="265" t="n">
        <v>0.06305487703844653</v>
      </c>
      <c r="G16" s="307" t="n">
        <v>1870.91</v>
      </c>
    </row>
    <row r="17" customFormat="1" s="18">
      <c r="A17" s="141" t="inlineStr">
        <is>
          <t>EF-AM-2-2</t>
        </is>
      </c>
      <c r="B17" s="141" t="n"/>
      <c r="C17" s="26" t="n"/>
      <c r="D17" s="42" t="inlineStr">
        <is>
          <t>dont pensions d'invalidité</t>
        </is>
      </c>
      <c r="E17" s="311" t="n">
        <v>574.86</v>
      </c>
      <c r="F17" s="265" t="n">
        <v>0.07366760514286666</v>
      </c>
      <c r="G17" s="307" t="n">
        <v>7803.43</v>
      </c>
    </row>
    <row r="18" customFormat="1" s="18">
      <c r="A18" s="141" t="inlineStr">
        <is>
          <t>EF-AM-2-3</t>
        </is>
      </c>
      <c r="B18" s="141" t="n"/>
      <c r="C18" s="26" t="n"/>
      <c r="D18" s="42" t="inlineStr">
        <is>
          <t>dont prestations d'incapacité permanente de travail</t>
        </is>
      </c>
      <c r="E18" s="311" t="n">
        <v>410.13</v>
      </c>
      <c r="F18" s="265" t="n">
        <v>0.09065569712027303</v>
      </c>
      <c r="G18" s="307" t="n">
        <v>4524.04</v>
      </c>
    </row>
    <row r="19" customFormat="1" s="18">
      <c r="A19" s="141" t="inlineStr">
        <is>
          <t>EF-AM-2-4</t>
        </is>
      </c>
      <c r="B19" s="141" t="n"/>
      <c r="C19" s="26" t="n"/>
      <c r="D19" s="42" t="inlineStr">
        <is>
          <t>dont capital décès</t>
        </is>
      </c>
      <c r="E19" s="311" t="n">
        <v>11.51</v>
      </c>
      <c r="F19" s="265" t="n">
        <v>0.08312269805734095</v>
      </c>
      <c r="G19" s="307" t="n">
        <v>138.47</v>
      </c>
    </row>
    <row r="20" customFormat="1" s="18">
      <c r="A20" s="141" t="inlineStr">
        <is>
          <t>EF-AM-2-5</t>
        </is>
      </c>
      <c r="B20" s="141" t="n"/>
      <c r="C20" s="26" t="n"/>
      <c r="D20" s="42" t="inlineStr">
        <is>
          <t>autres dépenses de santé</t>
        </is>
      </c>
      <c r="E20" s="311" t="n">
        <v>217.33</v>
      </c>
      <c r="F20" s="265" t="n">
        <v>0.0876097490184064</v>
      </c>
      <c r="G20" s="307" t="n">
        <v>2480.66</v>
      </c>
    </row>
    <row r="21" customFormat="1" s="18">
      <c r="A21" s="141" t="inlineStr">
        <is>
          <t>EF-AM-2-6</t>
        </is>
      </c>
      <c r="B21" s="141" t="n"/>
      <c r="C21" s="26" t="n"/>
      <c r="D21" s="77" t="inlineStr">
        <is>
          <t>dont dépenses des ROBAM au titre des agents transférés et des dépenses de fonctionnement des ARS</t>
        </is>
      </c>
      <c r="E21" s="311" t="n">
        <v>14.46</v>
      </c>
      <c r="F21" s="265" t="n">
        <v>0.0840648799488402</v>
      </c>
      <c r="G21" s="307" t="n">
        <v>172.01</v>
      </c>
    </row>
    <row r="22" customFormat="1" s="18">
      <c r="A22" s="141" t="inlineStr">
        <is>
          <t>EF-AM-2-7</t>
        </is>
      </c>
      <c r="B22" s="141" t="n"/>
      <c r="C22" s="26" t="n"/>
      <c r="D22" s="87" t="inlineStr">
        <is>
          <t>dont dépenses AME et soins financés par l'assurance maladie</t>
        </is>
      </c>
      <c r="E22" s="300" t="n">
        <v>6.13</v>
      </c>
      <c r="F22" s="263" t="n">
        <v>0.05712421955083403</v>
      </c>
      <c r="G22" s="308" t="n">
        <v>107.31</v>
      </c>
    </row>
    <row r="23" ht="18.75" customFormat="1" customHeight="1" s="138">
      <c r="A23" s="140" t="inlineStr">
        <is>
          <t>EF-AM-3</t>
        </is>
      </c>
      <c r="B23" s="140" t="n"/>
      <c r="C23" s="25" t="n"/>
      <c r="D23" s="71" t="inlineStr">
        <is>
          <t>au titre des fonds d'assurance maladie (hors FIR)</t>
        </is>
      </c>
      <c r="E23" s="298" t="n">
        <v>61</v>
      </c>
      <c r="F23" s="262" t="n">
        <v>0.05676636453311992</v>
      </c>
      <c r="G23" s="306" t="n">
        <v>1074.58</v>
      </c>
    </row>
    <row r="24">
      <c r="A24" s="141" t="inlineStr">
        <is>
          <t>EF-AM-3-1</t>
        </is>
      </c>
      <c r="B24" s="141" t="n"/>
      <c r="C24" s="26" t="n"/>
      <c r="D24" s="42" t="inlineStr">
        <is>
          <t>dont au titre des fonds de prévention, d’éducation et d’information sanitaires (hors ONDAM)</t>
        </is>
      </c>
      <c r="E24" s="311" t="n">
        <v>37.45</v>
      </c>
      <c r="F24" s="265" t="n">
        <v>0.1006991126646948</v>
      </c>
      <c r="G24" s="307" t="n">
        <v>371.9</v>
      </c>
    </row>
    <row r="25">
      <c r="A25" s="141" t="inlineStr">
        <is>
          <t>EF-AM-3-2</t>
        </is>
      </c>
      <c r="B25" s="141" t="n"/>
      <c r="C25" s="26" t="n"/>
      <c r="D25" s="42" t="inlineStr">
        <is>
          <t>dont paiements aux établissements au titre du FMESPP (périmètre ONDAM)</t>
        </is>
      </c>
      <c r="E25" s="311" t="n">
        <v>23.55</v>
      </c>
      <c r="F25" s="265" t="n">
        <v>0.03351406736967937</v>
      </c>
      <c r="G25" s="307" t="n">
        <v>702.6900000000001</v>
      </c>
    </row>
    <row r="26" ht="18.75" customHeight="1">
      <c r="A26" s="140" t="inlineStr">
        <is>
          <t>EF-FIR</t>
        </is>
      </c>
      <c r="B26" s="140" t="n"/>
      <c r="C26" s="132" t="n"/>
      <c r="D26" s="351" t="inlineStr">
        <is>
          <t>FONDS D'INTERVENTION REGIONAL (FIR)</t>
        </is>
      </c>
      <c r="E26" s="309" t="n">
        <v>446.45</v>
      </c>
      <c r="F26" s="104" t="n">
        <v>0.08406945498437997</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76.76000000000001</v>
      </c>
      <c r="F27" s="265" t="n">
        <v>0.0820681691827396</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47.13</v>
      </c>
      <c r="F28" s="265" t="n">
        <v>0.07613257095547334</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90.23</v>
      </c>
      <c r="F29" s="265" t="n">
        <v>0.08019517744616177</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32.07</v>
      </c>
      <c r="F30" s="265" t="n">
        <v>0.1005849111209273</v>
      </c>
      <c r="G30" s="307" t="n">
        <v>1313.02</v>
      </c>
    </row>
    <row r="31">
      <c r="A31" s="141" t="inlineStr">
        <is>
          <t>EF-FIR-5</t>
        </is>
      </c>
      <c r="B31" s="142" t="n"/>
      <c r="C31" s="124" t="n"/>
      <c r="D31" s="353" t="inlineStr">
        <is>
          <t>au titre de la mission 5 : Développement de la démocratie sanitaire</t>
        </is>
      </c>
      <c r="E31" s="311" t="n">
        <v>0.26</v>
      </c>
      <c r="F31" s="265" t="n">
        <v>0.05816554809843401</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602.25</v>
      </c>
      <c r="F32" s="104" t="n">
        <v>0.08751662639338005</v>
      </c>
      <c r="G32" s="305" t="n">
        <v>29734.35</v>
      </c>
    </row>
    <row r="33">
      <c r="A33" s="141" t="inlineStr">
        <is>
          <t>EF-AM-CNSA-1</t>
        </is>
      </c>
      <c r="B33" s="141" t="n"/>
      <c r="C33" s="26" t="n"/>
      <c r="D33" s="44" t="inlineStr">
        <is>
          <t>au titre de l'objectif global de dépenses en établissements et services pour personnes âgées</t>
        </is>
      </c>
      <c r="E33" s="310" t="n">
        <v>1304.75</v>
      </c>
      <c r="F33" s="264" t="n">
        <v>0.08476376586945308</v>
      </c>
      <c r="G33" s="314" t="n">
        <v>15392.78</v>
      </c>
    </row>
    <row r="34">
      <c r="A34" s="141" t="inlineStr">
        <is>
          <t>EF-AM-CNSA-2</t>
        </is>
      </c>
      <c r="B34" s="141" t="n"/>
      <c r="C34" s="26" t="n"/>
      <c r="D34" s="45" t="inlineStr">
        <is>
          <t>au titre de l'objectif global de dépenses en établissements et services pour personnes handicapées</t>
        </is>
      </c>
      <c r="E34" s="300" t="n">
        <v>1297.49</v>
      </c>
      <c r="F34" s="263" t="n">
        <v>0.09047056912179072</v>
      </c>
      <c r="G34" s="308" t="n">
        <v>14341.57</v>
      </c>
    </row>
    <row r="35" ht="18.75" customHeight="1">
      <c r="A35" s="143" t="inlineStr">
        <is>
          <t>EF-CNSA</t>
        </is>
      </c>
      <c r="B35" s="143" t="n"/>
      <c r="C35" s="25" t="n"/>
      <c r="D35" s="40" t="inlineStr">
        <is>
          <t>AUTRES DEPENSES DE LA CAISSE NATIONALE DE SOLIDARITE POUR L'AUTONOMIE</t>
        </is>
      </c>
      <c r="E35" s="304" t="n">
        <v>23.86</v>
      </c>
      <c r="F35" s="104" t="n">
        <v>0.08210598761183757</v>
      </c>
      <c r="G35" s="305" t="n">
        <v>290.6</v>
      </c>
    </row>
    <row r="36">
      <c r="A36" s="144" t="inlineStr">
        <is>
          <t>EF-CNSA-1</t>
        </is>
      </c>
      <c r="B36" s="144" t="n"/>
      <c r="C36" s="75" t="n"/>
      <c r="D36" s="76" t="inlineStr">
        <is>
          <t xml:space="preserve">dont subventions d'investissement immobilier des ESMS pour personnes âgées (PAI-CNSA) </t>
        </is>
      </c>
      <c r="E36" s="311" t="n">
        <v>19.62</v>
      </c>
      <c r="F36" s="265" t="n">
        <v>0.0807075277663513</v>
      </c>
      <c r="G36" s="307" t="n">
        <v>243.1</v>
      </c>
    </row>
    <row r="37">
      <c r="A37" s="144" t="inlineStr">
        <is>
          <t>EF-CNSA-2</t>
        </is>
      </c>
      <c r="B37" s="144" t="n"/>
      <c r="C37" s="75" t="n"/>
      <c r="D37" s="76" t="inlineStr">
        <is>
          <t xml:space="preserve">dont subventions d'investissement immobilier des ESMS pour personnes handicapées (PAI-CNSA) </t>
        </is>
      </c>
      <c r="E37" s="311" t="n">
        <v>3.87</v>
      </c>
      <c r="F37" s="265" t="n">
        <v>0.08526107072042301</v>
      </c>
      <c r="G37" s="307" t="n">
        <v>45.39</v>
      </c>
    </row>
    <row r="38">
      <c r="A38" s="144" t="inlineStr">
        <is>
          <t>EF-CNSA-6</t>
        </is>
      </c>
      <c r="B38" s="144" t="n"/>
      <c r="C38" s="75" t="n"/>
      <c r="D38" s="76" t="inlineStr">
        <is>
          <t>dont Programme ESMS numérique</t>
        </is>
      </c>
      <c r="E38" s="311" t="n">
        <v>0.3</v>
      </c>
      <c r="F38" s="265" t="n">
        <v>1</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07000000000000001</v>
      </c>
      <c r="F39" s="265" t="n">
        <v>0.03846153846153846</v>
      </c>
      <c r="G39" s="308" t="n">
        <v>1.82</v>
      </c>
    </row>
    <row r="40" ht="18.75" customHeight="1">
      <c r="A40" s="140" t="inlineStr">
        <is>
          <t>EF-CE</t>
        </is>
      </c>
      <c r="B40" s="140" t="n"/>
      <c r="C40" s="25" t="n"/>
      <c r="D40" s="40" t="inlineStr">
        <is>
          <t>DEPENSES DE L'ETAT (Hors FIR)</t>
        </is>
      </c>
      <c r="E40" s="304" t="n">
        <v>107.58</v>
      </c>
      <c r="F40" s="262" t="n">
        <v>0.06157104020603806</v>
      </c>
      <c r="G40" s="306" t="n">
        <v>1747.25</v>
      </c>
    </row>
    <row r="41" ht="18.75" customHeight="1">
      <c r="A41" s="141" t="inlineStr">
        <is>
          <t>EF-CE-1</t>
        </is>
      </c>
      <c r="B41" s="141" t="n"/>
      <c r="C41" s="26" t="n"/>
      <c r="D41" s="41" t="inlineStr">
        <is>
          <t>au titre de la mission "Santé"</t>
        </is>
      </c>
      <c r="E41" s="298" t="n">
        <v>52.43</v>
      </c>
      <c r="F41" s="262" t="n">
        <v>0.04790752923976608</v>
      </c>
      <c r="G41" s="306" t="n">
        <v>1094.4</v>
      </c>
    </row>
    <row r="42">
      <c r="A42" s="145" t="inlineStr">
        <is>
          <t>EF-CE-1-2</t>
        </is>
      </c>
      <c r="B42" s="145" t="n"/>
      <c r="C42" s="75" t="n"/>
      <c r="D42" s="77" t="inlineStr">
        <is>
          <t>dont dépenses de l'Etat au titre de l'AME et des soins urgents (programme 183)</t>
        </is>
      </c>
      <c r="E42" s="311" t="n">
        <v>52.43</v>
      </c>
      <c r="F42" s="265" t="n">
        <v>0.04790752923976608</v>
      </c>
      <c r="G42" s="307" t="n">
        <v>1094.4</v>
      </c>
    </row>
    <row r="43" ht="18.75" customHeight="1">
      <c r="A43" s="141" t="inlineStr">
        <is>
          <t>EF-CE-2</t>
        </is>
      </c>
      <c r="B43" s="141" t="n"/>
      <c r="C43" s="26" t="n"/>
      <c r="D43" s="41" t="inlineStr">
        <is>
          <t>au titre de la mission "Solidarité, insertion et égalité des chances"</t>
        </is>
      </c>
      <c r="E43" s="298" t="n">
        <v>55.15</v>
      </c>
      <c r="F43" s="262" t="n">
        <v>0.08447576012866662</v>
      </c>
      <c r="G43" s="306" t="n">
        <v>652.85</v>
      </c>
    </row>
    <row r="44">
      <c r="A44" s="145" t="inlineStr">
        <is>
          <t>EF-CE-2-1</t>
        </is>
      </c>
      <c r="B44" s="145" t="n"/>
      <c r="C44" s="75" t="n"/>
      <c r="D44" s="78" t="inlineStr">
        <is>
          <t>dont au titre du programme 124 "Conduite et soutien des politiques sanitaires et sociales" (données partielles)</t>
        </is>
      </c>
      <c r="E44" s="311" t="n">
        <v>52.94</v>
      </c>
      <c r="F44" s="265" t="n">
        <v>0.08304965095301592</v>
      </c>
      <c r="G44" s="307" t="n">
        <v>637.45</v>
      </c>
    </row>
    <row r="45" ht="16.5" customHeight="1" thickBot="1">
      <c r="A45" s="145" t="inlineStr">
        <is>
          <t>EF-CE-2-2</t>
        </is>
      </c>
      <c r="B45" s="145" t="n"/>
      <c r="C45" s="75" t="n"/>
      <c r="D45" s="87" t="inlineStr">
        <is>
          <t>dont au titre du programme 157 : "Handicap et dépendance"</t>
        </is>
      </c>
      <c r="E45" s="312" t="n">
        <v>2.21</v>
      </c>
      <c r="F45" s="266" t="n">
        <v>0.1435064935064935</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446.45</v>
      </c>
      <c r="F2" s="399" t="n">
        <v>0.08406945498437997</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76.76000000000001</v>
      </c>
      <c r="F3" s="404" t="n">
        <v>0.0820681691827396</v>
      </c>
      <c r="G3" s="403" t="n">
        <v>935.3200000000001</v>
      </c>
    </row>
    <row r="4" ht="33.75" customHeight="1">
      <c r="A4" s="400" t="inlineStr">
        <is>
          <t>EF-FIR-1-1</t>
        </is>
      </c>
      <c r="B4" s="401" t="n"/>
      <c r="C4" s="402" t="n"/>
      <c r="D4" s="422" t="inlineStr">
        <is>
          <t>Pilotage régional et soutien</t>
        </is>
      </c>
      <c r="E4" s="405" t="n">
        <v>5.7</v>
      </c>
      <c r="F4" s="406" t="n">
        <v>0.07369101486748546</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45.69</v>
      </c>
      <c r="F5" s="406" t="n">
        <v>0.08541144801286124</v>
      </c>
      <c r="G5" s="405" t="n">
        <v>534.9400000000001</v>
      </c>
    </row>
    <row r="6" ht="33.75" customHeight="1">
      <c r="A6" s="400" t="inlineStr">
        <is>
          <t>EF-FIR-1-3</t>
        </is>
      </c>
      <c r="B6" s="401" t="n"/>
      <c r="C6" s="407" t="n"/>
      <c r="D6" s="408" t="inlineStr">
        <is>
          <t xml:space="preserve">Dépistage et diagnostic de maladies transmissibles </t>
        </is>
      </c>
      <c r="E6" s="405" t="n">
        <v>11.93</v>
      </c>
      <c r="F6" s="406" t="n">
        <v>0.05809593377160945</v>
      </c>
      <c r="G6" s="405" t="n">
        <v>205.35</v>
      </c>
    </row>
    <row r="7" ht="33.75" customHeight="1">
      <c r="A7" s="400" t="inlineStr">
        <is>
          <t>EF-FIR-1-4</t>
        </is>
      </c>
      <c r="B7" s="401" t="n"/>
      <c r="C7" s="402" t="n"/>
      <c r="D7" s="422" t="inlineStr">
        <is>
          <t>Prévention et gestion des situations sanitaires exceptionnelles</t>
        </is>
      </c>
      <c r="E7" s="405" t="n">
        <v>4.63</v>
      </c>
      <c r="F7" s="406" t="n">
        <v>0.1704085388295914</v>
      </c>
      <c r="G7" s="405" t="n">
        <v>27.17</v>
      </c>
    </row>
    <row r="8" ht="33.75" customHeight="1">
      <c r="A8" s="400" t="inlineStr">
        <is>
          <t>EF-FIR-1-5</t>
        </is>
      </c>
      <c r="B8" s="401" t="n"/>
      <c r="C8" s="402" t="n"/>
      <c r="D8" s="425" t="inlineStr">
        <is>
          <t>Prévention des traumatismes, des handicaps et de la perte d'autonomie</t>
        </is>
      </c>
      <c r="E8" s="409" t="n">
        <v>8.44</v>
      </c>
      <c r="F8" s="410" t="n">
        <v>0.109867222077584</v>
      </c>
      <c r="G8" s="409" t="n">
        <v>76.81999999999999</v>
      </c>
    </row>
    <row r="9" ht="33.75" customHeight="1">
      <c r="A9" s="396" t="inlineStr">
        <is>
          <t>EF-FIR-1-98</t>
        </is>
      </c>
      <c r="B9" s="401" t="n"/>
      <c r="C9" s="402" t="n"/>
      <c r="D9" s="425" t="inlineStr">
        <is>
          <t>Autres Mission 1 enveloppe Médico-social</t>
        </is>
      </c>
      <c r="E9" s="409" t="n">
        <v>0.27</v>
      </c>
      <c r="F9" s="410" t="n">
        <v>0.1862068965517241</v>
      </c>
      <c r="G9" s="409" t="n">
        <v>1.45</v>
      </c>
    </row>
    <row r="10" ht="33.75" customHeight="1">
      <c r="A10" s="396" t="inlineStr">
        <is>
          <t>EF-FIR-1-99</t>
        </is>
      </c>
      <c r="B10" s="401" t="n"/>
      <c r="C10" s="402" t="n"/>
      <c r="D10" s="425" t="inlineStr">
        <is>
          <t>Autres Mission 1 hors Médico-social</t>
        </is>
      </c>
      <c r="E10" s="405" t="n">
        <v>0.1</v>
      </c>
      <c r="F10" s="406" t="n">
        <v>0.008169934640522876</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47.13</v>
      </c>
      <c r="F11" s="404" t="n">
        <v>0.07613257095547334</v>
      </c>
      <c r="G11" s="403" t="n">
        <v>1932.55</v>
      </c>
    </row>
    <row r="12" ht="33.75" customHeight="1">
      <c r="A12" s="400" t="inlineStr">
        <is>
          <t>EF-FIR-2-1</t>
        </is>
      </c>
      <c r="B12" s="401" t="n"/>
      <c r="C12" s="402" t="n"/>
      <c r="D12" s="422" t="inlineStr">
        <is>
          <t>Développement des parcours de santé coordonnés et des nouveaux modes d'exercice</t>
        </is>
      </c>
      <c r="E12" s="405" t="n">
        <v>6.17</v>
      </c>
      <c r="F12" s="406" t="n">
        <v>0.05040849673202614</v>
      </c>
      <c r="G12" s="405" t="n">
        <v>122.4</v>
      </c>
    </row>
    <row r="13" ht="33.75" customHeight="1">
      <c r="A13" s="400" t="inlineStr">
        <is>
          <t>EF-FIR-2-2</t>
        </is>
      </c>
      <c r="B13" s="401" t="n"/>
      <c r="C13" s="402" t="n"/>
      <c r="D13" s="408" t="inlineStr">
        <is>
          <t>Réseaux de santé mentionnés à l'article L.6321-1</t>
        </is>
      </c>
      <c r="E13" s="405" t="n">
        <v>2.47</v>
      </c>
      <c r="F13" s="406" t="n">
        <v>0.05626423690205012</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81.84</v>
      </c>
      <c r="F14" s="406" t="n">
        <v>0.08474593822161933</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11.17</v>
      </c>
      <c r="F15" s="406" t="n">
        <v>0.09262023217247098</v>
      </c>
      <c r="G15" s="405" t="n">
        <v>120.6</v>
      </c>
    </row>
    <row r="16" ht="33.75" customHeight="1">
      <c r="A16" s="400" t="inlineStr">
        <is>
          <t>EF-FIR-2-6</t>
        </is>
      </c>
      <c r="B16" s="401" t="n"/>
      <c r="C16" s="407" t="n"/>
      <c r="D16" s="408" t="inlineStr">
        <is>
          <t>Des actions favorisant un exercice pluridisciplinaire et regroupé des professionnels de santé</t>
        </is>
      </c>
      <c r="E16" s="405" t="n">
        <v>3.84</v>
      </c>
      <c r="F16" s="406" t="n">
        <v>0.1477491342824163</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68</v>
      </c>
      <c r="F17" s="410" t="n">
        <v>0.06982543640897755</v>
      </c>
      <c r="G17" s="414" t="n">
        <v>24.06</v>
      </c>
    </row>
    <row r="18" ht="33.75" customHeight="1">
      <c r="A18" s="400" t="inlineStr">
        <is>
          <t>EF-FIR-2-7</t>
        </is>
      </c>
      <c r="B18" s="401" t="n"/>
      <c r="C18" s="402" t="n"/>
      <c r="D18" s="413" t="inlineStr">
        <is>
          <t>Dispositifs d'appui à la coordination de parcours de santé complexes et dispositifs connexe</t>
        </is>
      </c>
      <c r="E18" s="409" t="n">
        <v>18.42</v>
      </c>
      <c r="F18" s="410" t="n">
        <v>0.07816345582619028</v>
      </c>
      <c r="G18" s="414" t="n">
        <v>235.66</v>
      </c>
    </row>
    <row r="19" ht="33.75" customHeight="1">
      <c r="A19" s="396" t="inlineStr">
        <is>
          <t>EF-FIR-2-98</t>
        </is>
      </c>
      <c r="B19" s="401" t="n"/>
      <c r="C19" s="402" t="n"/>
      <c r="D19" s="413" t="inlineStr">
        <is>
          <t>Autres Mission 2 enveloppe Médico-social</t>
        </is>
      </c>
      <c r="E19" s="405" t="n">
        <v>4.53</v>
      </c>
      <c r="F19" s="410" t="n">
        <v>0.2067549064354176</v>
      </c>
      <c r="G19" s="414" t="n">
        <v>21.91</v>
      </c>
    </row>
    <row r="20" ht="33.75" customHeight="1">
      <c r="A20" s="396" t="inlineStr">
        <is>
          <t>EF-FIR-2-99</t>
        </is>
      </c>
      <c r="B20" s="401" t="n"/>
      <c r="C20" s="402" t="n"/>
      <c r="D20" s="413" t="inlineStr">
        <is>
          <t>Autres Mission 2 hors Médico-social</t>
        </is>
      </c>
      <c r="E20" s="405" t="n">
        <v>16.99</v>
      </c>
      <c r="F20" s="410" t="n">
        <v>0.0456327889987107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90.23</v>
      </c>
      <c r="F21" s="416" t="n">
        <v>0.08019517744616177</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6.44</v>
      </c>
      <c r="F22" s="406" t="n">
        <v>0.08715012722646312</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76</v>
      </c>
      <c r="F23" s="406" t="n">
        <v>0.03639846743295019</v>
      </c>
      <c r="G23" s="405" t="n">
        <v>20.88</v>
      </c>
    </row>
    <row r="24" ht="33.75" customHeight="1">
      <c r="A24" s="400" t="inlineStr">
        <is>
          <t>EF-FIR-3-3</t>
        </is>
      </c>
      <c r="B24" s="401" t="n"/>
      <c r="C24" s="402" t="n"/>
      <c r="D24" s="422" t="inlineStr">
        <is>
          <t>Permanence des soins en établissement de santé</t>
        </is>
      </c>
      <c r="E24" s="405" t="n">
        <v>63.39</v>
      </c>
      <c r="F24" s="406" t="n">
        <v>0.08612420689374074</v>
      </c>
      <c r="G24" s="405" t="n">
        <v>736.03</v>
      </c>
    </row>
    <row r="25" ht="33.75" customHeight="1">
      <c r="A25" s="400" t="inlineStr">
        <is>
          <t>EF-FIR-3-4</t>
        </is>
      </c>
      <c r="B25" s="401" t="n"/>
      <c r="C25" s="402" t="n"/>
      <c r="D25" s="413" t="inlineStr">
        <is>
          <t>Appui à la meilleure répartition géographique des professionnels de santé</t>
        </is>
      </c>
      <c r="E25" s="409" t="n">
        <v>5.12</v>
      </c>
      <c r="F25" s="410" t="n">
        <v>0.08299562327767872</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2.19</v>
      </c>
      <c r="F27" s="410" t="n">
        <v>0.04004388370817334</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01</v>
      </c>
      <c r="F29" s="410" t="n">
        <v>0.25</v>
      </c>
      <c r="G29" s="409" t="n">
        <v>0.04</v>
      </c>
    </row>
    <row r="30" ht="33.75" customHeight="1">
      <c r="A30" s="396" t="inlineStr">
        <is>
          <t>EF-FIR-3-99</t>
        </is>
      </c>
      <c r="B30" s="401" t="n"/>
      <c r="C30" s="402" t="n"/>
      <c r="D30" s="413" t="inlineStr">
        <is>
          <t>Autres Mission 3 hors Médico-social</t>
        </is>
      </c>
      <c r="E30" s="405" t="n">
        <v>2.31</v>
      </c>
      <c r="F30" s="410" t="n">
        <v>0.04886820393484239</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32.07</v>
      </c>
      <c r="F31" s="411" t="n">
        <v>0.1005849111209273</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4.46</v>
      </c>
      <c r="F32" s="406" t="n">
        <v>0.2134992819530876</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70.73</v>
      </c>
      <c r="F33" s="406" t="n">
        <v>0.08878094090475475</v>
      </c>
      <c r="G33" s="405" t="n">
        <v>796.6799999999999</v>
      </c>
    </row>
    <row r="34" ht="33.75" customHeight="1">
      <c r="A34" s="400" t="inlineStr">
        <is>
          <t>EF-FIR-4-3</t>
        </is>
      </c>
      <c r="B34" s="401" t="n"/>
      <c r="C34" s="402" t="n"/>
      <c r="D34" s="422" t="inlineStr">
        <is>
          <t>Mutualisation des moyens des professionnels et structures sanitaires de la région</t>
        </is>
      </c>
      <c r="E34" s="405" t="n">
        <v>0.03</v>
      </c>
      <c r="F34" s="406" t="n">
        <v>0.0004611837048424289</v>
      </c>
      <c r="G34" s="405" t="n">
        <v>65.05</v>
      </c>
    </row>
    <row r="35" ht="33.75" customHeight="1">
      <c r="A35" s="400" t="inlineStr">
        <is>
          <t>EF-FIR-4-4</t>
        </is>
      </c>
      <c r="B35" s="401" t="n"/>
      <c r="C35" s="402" t="n"/>
      <c r="D35" s="422" t="inlineStr">
        <is>
          <t xml:space="preserve">Contrats locaux d'amélioration des conditions de travail </t>
        </is>
      </c>
      <c r="E35" s="405" t="n">
        <v>3.28</v>
      </c>
      <c r="F35" s="406" t="n">
        <v>0.3126787416587226</v>
      </c>
      <c r="G35" s="405" t="n">
        <v>10.49</v>
      </c>
    </row>
    <row r="36" ht="33.75" customHeight="1">
      <c r="A36" s="400" t="inlineStr">
        <is>
          <t>EF-FIR-4-5</t>
        </is>
      </c>
      <c r="B36" s="401" t="n"/>
      <c r="C36" s="402" t="n"/>
      <c r="D36" s="422" t="inlineStr">
        <is>
          <t>Efficience dans les structures sanitaires (hors RH)</t>
        </is>
      </c>
      <c r="E36" s="405" t="n">
        <v>20.7</v>
      </c>
      <c r="F36" s="406" t="n">
        <v>0.8418056120374136</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7.92</v>
      </c>
      <c r="F38" s="410" t="n">
        <v>0.4122852680895367</v>
      </c>
      <c r="G38" s="409" t="n">
        <v>19.21</v>
      </c>
    </row>
    <row r="39" ht="33.75" customHeight="1">
      <c r="A39" s="400" t="inlineStr">
        <is>
          <t>EF-FIR-4-10</t>
        </is>
      </c>
      <c r="B39" s="401" t="n"/>
      <c r="C39" s="402" t="n"/>
      <c r="D39" s="413" t="inlineStr">
        <is>
          <t>Autre – aide en trésorerie</t>
        </is>
      </c>
      <c r="E39" s="409" t="n">
        <v>23</v>
      </c>
      <c r="F39" s="410" t="n">
        <v>0.08787010506208214</v>
      </c>
      <c r="G39" s="409" t="n">
        <v>261.75</v>
      </c>
    </row>
    <row r="40" ht="33.75" customHeight="1">
      <c r="A40" s="396" t="inlineStr">
        <is>
          <t>EF-FIR-4-98</t>
        </is>
      </c>
      <c r="B40" s="401" t="n"/>
      <c r="C40" s="402" t="n"/>
      <c r="D40" s="413" t="inlineStr">
        <is>
          <t>Autres Mission 4 enveloppe Médico-social</t>
        </is>
      </c>
      <c r="E40" s="409" t="n">
        <v>1.83</v>
      </c>
      <c r="F40" s="410" t="n">
        <v>0.02193981536985973</v>
      </c>
      <c r="G40" s="409" t="n">
        <v>83.41</v>
      </c>
    </row>
    <row r="41" ht="33.75" customHeight="1">
      <c r="A41" s="396" t="inlineStr">
        <is>
          <t>EF-FIR-4-99</t>
        </is>
      </c>
      <c r="B41" s="401" t="n"/>
      <c r="C41" s="402" t="n"/>
      <c r="D41" s="413" t="inlineStr">
        <is>
          <t>Autres Mission 4 hors Médico-social</t>
        </is>
      </c>
      <c r="E41" s="409" t="n">
        <v>0.11</v>
      </c>
      <c r="F41" s="410" t="n">
        <v>0.005429417571569595</v>
      </c>
      <c r="G41" s="409" t="n">
        <v>20.26</v>
      </c>
    </row>
    <row r="42" ht="33.75" customHeight="1">
      <c r="A42" s="400" t="inlineStr">
        <is>
          <t>EF-FIR-5</t>
        </is>
      </c>
      <c r="B42" s="401" t="n"/>
      <c r="C42" s="407" t="n"/>
      <c r="D42" s="417" t="inlineStr">
        <is>
          <t>au titre de la mission 5 : Développement de la démocratie sanitaire</t>
        </is>
      </c>
      <c r="E42" s="418" t="n">
        <v>0.26</v>
      </c>
      <c r="F42" s="419" t="n">
        <v>0.05816554809843401</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7153.39</v>
      </c>
      <c r="D6" s="363" t="n">
        <v>7405.6</v>
      </c>
      <c r="E6" s="363" t="n">
        <v>7761.11</v>
      </c>
      <c r="F6" s="46" t="n">
        <v>0.04800556335745913</v>
      </c>
      <c r="G6" s="46" t="n">
        <v>0.08801494134801913</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5467.9</v>
      </c>
      <c r="D7" s="364" t="n">
        <v>5625.88</v>
      </c>
      <c r="E7" s="364" t="n">
        <v>5876.36</v>
      </c>
      <c r="F7" s="48" t="n">
        <v>0.04452281243112181</v>
      </c>
      <c r="G7" s="48" t="n">
        <v>0.08760423796063387</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3656.7</v>
      </c>
      <c r="D8" s="365" t="n">
        <v>3695.4</v>
      </c>
      <c r="E8" s="365" t="n">
        <v>3823.32</v>
      </c>
      <c r="F8" s="49" t="n">
        <v>0.03461600909238514</v>
      </c>
      <c r="G8" s="49" t="n">
        <v>0.09103877670126231</v>
      </c>
      <c r="H8" s="369" t="n">
        <v>39767.67</v>
      </c>
      <c r="I8" s="369" t="n">
        <v>40261.66</v>
      </c>
      <c r="J8" s="369" t="n">
        <v>41996.61</v>
      </c>
      <c r="K8" s="187" t="n">
        <v>0.04309186456792882</v>
      </c>
    </row>
    <row r="9">
      <c r="A9" s="169" t="inlineStr">
        <is>
          <t>EF-ES-1-1-3</t>
        </is>
      </c>
      <c r="B9" s="43" t="inlineStr">
        <is>
          <t>dont Groupe Homogène de Tarifs (GHT : Activité en HAD)</t>
        </is>
      </c>
      <c r="C9" s="365" t="n">
        <v>43.61</v>
      </c>
      <c r="D9" s="365" t="n">
        <v>47.64</v>
      </c>
      <c r="E9" s="365" t="n">
        <v>51.42</v>
      </c>
      <c r="F9" s="49" t="n">
        <v>0.0793450881612091</v>
      </c>
      <c r="G9" s="49" t="n">
        <v>0.06166650676388755</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544.5599999999999</v>
      </c>
      <c r="D10" s="365" t="n">
        <v>627.4299999999999</v>
      </c>
      <c r="E10" s="365" t="n">
        <v>712.36</v>
      </c>
      <c r="F10" s="49" t="n">
        <v>0.1353617136573005</v>
      </c>
      <c r="G10" s="49" t="n">
        <v>0.08677042185412154</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44.86</v>
      </c>
      <c r="D11" s="365" t="n">
        <v>286.97</v>
      </c>
      <c r="E11" s="365" t="n">
        <v>311.16</v>
      </c>
      <c r="F11" s="49" t="n">
        <v>0.08429452556016306</v>
      </c>
      <c r="G11" s="49" t="n">
        <v>0.0856093434030787</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26.78</v>
      </c>
      <c r="D12" s="376" t="n">
        <v>34.14</v>
      </c>
      <c r="E12" s="376" t="n">
        <v>34.58</v>
      </c>
      <c r="F12" s="371" t="n">
        <v>0.01288810779144692</v>
      </c>
      <c r="G12" s="371" t="n">
        <v>0.0921371666089366</v>
      </c>
      <c r="H12" s="377" t="n">
        <v>272.72</v>
      </c>
      <c r="I12" s="377" t="n">
        <v>376.54</v>
      </c>
      <c r="J12" s="377" t="n">
        <v>375.31</v>
      </c>
      <c r="K12" s="372" t="n">
        <v>-0.003266585223349493</v>
      </c>
    </row>
    <row r="13">
      <c r="A13" s="169" t="inlineStr">
        <is>
          <t>EF-ES-1-1-6</t>
        </is>
      </c>
      <c r="B13" s="43" t="inlineStr">
        <is>
          <t>dont MIGAC MCO (hors FIR)</t>
        </is>
      </c>
      <c r="C13" s="365" t="n">
        <v>926.0700000000001</v>
      </c>
      <c r="D13" s="365" t="n">
        <v>884.62</v>
      </c>
      <c r="E13" s="365" t="n">
        <v>874.08</v>
      </c>
      <c r="F13" s="49" t="n">
        <v>-0.01191472044493677</v>
      </c>
      <c r="G13" s="49" t="n">
        <v>0.07942564341150077</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52.1</v>
      </c>
      <c r="D15" s="365" t="n">
        <v>83.81</v>
      </c>
      <c r="E15" s="365" t="n">
        <v>104.03</v>
      </c>
      <c r="F15" s="49" t="n">
        <v>0.2412599928409498</v>
      </c>
      <c r="G15" s="49" t="n">
        <v>0.09397131088307559</v>
      </c>
      <c r="H15" s="369" t="n">
        <v>532.11</v>
      </c>
      <c r="I15" s="369" t="n">
        <v>938.41</v>
      </c>
      <c r="J15" s="369" t="n">
        <v>1107.04</v>
      </c>
      <c r="K15" s="187" t="n">
        <v>0.179697573555269</v>
      </c>
    </row>
    <row r="16">
      <c r="A16" s="169" t="inlineStr">
        <is>
          <t>EF-ES-1-2</t>
        </is>
      </c>
      <c r="B16" s="47" t="inlineStr">
        <is>
          <t>dont activité de soins de suite et de réadaptation (SSR)</t>
        </is>
      </c>
      <c r="C16" s="364" t="n">
        <v>712.2</v>
      </c>
      <c r="D16" s="364" t="n">
        <v>743.89</v>
      </c>
      <c r="E16" s="364" t="n">
        <v>797.85</v>
      </c>
      <c r="F16" s="48" t="n">
        <v>0.07253760636653274</v>
      </c>
      <c r="G16" s="48" t="n">
        <v>0.1004134337656454</v>
      </c>
      <c r="H16" s="368" t="n">
        <v>7147.65</v>
      </c>
      <c r="I16" s="368" t="n">
        <v>7460.19</v>
      </c>
      <c r="J16" s="368" t="n">
        <v>7945.65</v>
      </c>
      <c r="K16" s="186" t="n">
        <v>0.06507340965846715</v>
      </c>
    </row>
    <row r="17">
      <c r="A17" s="169" t="inlineStr">
        <is>
          <t>EF-ES-1-2-2</t>
        </is>
      </c>
      <c r="B17" s="43" t="inlineStr">
        <is>
          <t>dont MIGAC SSR</t>
        </is>
      </c>
      <c r="C17" s="365" t="n">
        <v>54.39</v>
      </c>
      <c r="D17" s="365" t="n">
        <v>27.8</v>
      </c>
      <c r="E17" s="365" t="n">
        <v>43.27</v>
      </c>
      <c r="F17" s="49" t="n">
        <v>0.5564748201438849</v>
      </c>
      <c r="G17" s="49" t="n">
        <v>0.1243926980020124</v>
      </c>
      <c r="H17" s="369" t="n">
        <v>454.32</v>
      </c>
      <c r="I17" s="369" t="n">
        <v>243.99</v>
      </c>
      <c r="J17" s="369" t="n">
        <v>347.85</v>
      </c>
      <c r="K17" s="187" t="n">
        <v>0.4256731833271856</v>
      </c>
    </row>
    <row r="18">
      <c r="A18" s="169" t="inlineStr">
        <is>
          <t>EF-ES-1-2-3</t>
        </is>
      </c>
      <c r="B18" s="43" t="inlineStr">
        <is>
          <t>dont Dotation Modulée à l'Activité SSR</t>
        </is>
      </c>
      <c r="C18" s="365" t="n">
        <v>59.32</v>
      </c>
      <c r="D18" s="365" t="n">
        <v>59.74</v>
      </c>
      <c r="E18" s="365" t="n">
        <v>61.1</v>
      </c>
      <c r="F18" s="49" t="n">
        <v>0.02276531637094073</v>
      </c>
      <c r="G18" s="49" t="n">
        <v>0.09493621715688559</v>
      </c>
      <c r="H18" s="369" t="n">
        <v>606.9</v>
      </c>
      <c r="I18" s="369" t="n">
        <v>611.78</v>
      </c>
      <c r="J18" s="369" t="n">
        <v>643.59</v>
      </c>
      <c r="K18" s="187" t="n">
        <v>0.05199581548922826</v>
      </c>
    </row>
    <row r="19">
      <c r="A19" s="169" t="inlineStr">
        <is>
          <t>EF-ES-1-2-4</t>
        </is>
      </c>
      <c r="B19" s="43" t="inlineStr">
        <is>
          <t>dont IFAQ SSR</t>
        </is>
      </c>
      <c r="C19" s="365" t="n">
        <v>4.69</v>
      </c>
      <c r="D19" s="365" t="n">
        <v>6.17</v>
      </c>
      <c r="E19" s="365" t="n">
        <v>5.47</v>
      </c>
      <c r="F19" s="49" t="n">
        <v>-0.113452188006483</v>
      </c>
      <c r="G19" s="49" t="n">
        <v>0.09187101108498488</v>
      </c>
      <c r="H19" s="369" t="n">
        <v>47.91</v>
      </c>
      <c r="I19" s="369" t="n">
        <v>65.54000000000001</v>
      </c>
      <c r="J19" s="369" t="n">
        <v>59.54</v>
      </c>
      <c r="K19" s="187" t="n">
        <v>-0.0915471467805921</v>
      </c>
    </row>
    <row r="20">
      <c r="A20" s="169" t="inlineStr">
        <is>
          <t>EF-ES-1-3</t>
        </is>
      </c>
      <c r="B20" s="47" t="inlineStr">
        <is>
          <t>dont activité de psychiatrie ( PSY)</t>
        </is>
      </c>
      <c r="C20" s="364" t="n">
        <v>865.2</v>
      </c>
      <c r="D20" s="364" t="n">
        <v>921.5599999999999</v>
      </c>
      <c r="E20" s="364" t="n">
        <v>966.13</v>
      </c>
      <c r="F20" s="48" t="n">
        <v>0.04836364425539309</v>
      </c>
      <c r="G20" s="48" t="n">
        <v>0.08475686999729797</v>
      </c>
      <c r="H20" s="368" t="n">
        <v>10086.83</v>
      </c>
      <c r="I20" s="368" t="n">
        <v>10728.74</v>
      </c>
      <c r="J20" s="368" t="n">
        <v>11398.84</v>
      </c>
      <c r="K20" s="186" t="n">
        <v>0.06245840611292662</v>
      </c>
    </row>
    <row r="21">
      <c r="A21" s="169" t="inlineStr">
        <is>
          <t>EF-ES-1-4</t>
        </is>
      </c>
      <c r="B21" s="47" t="inlineStr">
        <is>
          <t>dont activité Soins de longue durée (SLD)</t>
        </is>
      </c>
      <c r="C21" s="364" t="n">
        <v>108.09</v>
      </c>
      <c r="D21" s="364" t="n">
        <v>114.28</v>
      </c>
      <c r="E21" s="364" t="n">
        <v>120.76</v>
      </c>
      <c r="F21" s="48" t="n">
        <v>0.05670283514175712</v>
      </c>
      <c r="G21" s="48" t="n">
        <v>0.09037636863020977</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034.54</v>
      </c>
      <c r="D24" s="363" t="n">
        <v>1074.98</v>
      </c>
      <c r="E24" s="363" t="n">
        <v>1161.98</v>
      </c>
      <c r="F24" s="46" t="n">
        <v>0.08093173826489795</v>
      </c>
      <c r="G24" s="46" t="n">
        <v>0.06135096948871904</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925</v>
      </c>
      <c r="D25" s="364" t="n">
        <v>947.72</v>
      </c>
      <c r="E25" s="364" t="n">
        <v>1019.62</v>
      </c>
      <c r="F25" s="48" t="n">
        <v>0.07586628962140714</v>
      </c>
      <c r="G25" s="48" t="n">
        <v>0.06804116556581299</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666.23</v>
      </c>
      <c r="D26" s="365" t="n">
        <v>675.36</v>
      </c>
      <c r="E26" s="365" t="n">
        <v>750.09</v>
      </c>
      <c r="F26" s="49" t="n">
        <v>0.1106520966595594</v>
      </c>
      <c r="G26" s="49" t="n">
        <v>0.06697931837522313</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68.29000000000001</v>
      </c>
      <c r="D27" s="365" t="n">
        <v>68.23999999999999</v>
      </c>
      <c r="E27" s="365" t="n">
        <v>73.45</v>
      </c>
      <c r="F27" s="49" t="n">
        <v>0.07634818288393916</v>
      </c>
      <c r="G27" s="49" t="n">
        <v>0.07694402832629715</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40.54</v>
      </c>
      <c r="D28" s="365" t="n">
        <v>153.44</v>
      </c>
      <c r="E28" s="365" t="n">
        <v>161.59</v>
      </c>
      <c r="F28" s="49" t="n">
        <v>0.05311522419186657</v>
      </c>
      <c r="G28" s="49" t="n">
        <v>0.07412215316162472</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3.31</v>
      </c>
      <c r="D29" s="365" t="n">
        <v>16.73</v>
      </c>
      <c r="E29" s="365" t="n">
        <v>15.94</v>
      </c>
      <c r="F29" s="49" t="n">
        <v>-0.04722056186491339</v>
      </c>
      <c r="G29" s="49" t="n">
        <v>0.05474465089123192</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7.02</v>
      </c>
      <c r="D30" s="376" t="n">
        <v>7.66</v>
      </c>
      <c r="E30" s="376" t="n">
        <v>7.63</v>
      </c>
      <c r="F30" s="371" t="n">
        <v>-0.003916449086161912</v>
      </c>
      <c r="G30" s="371" t="n">
        <v>0.0654430054035509</v>
      </c>
      <c r="H30" s="377" t="n">
        <v>103.76</v>
      </c>
      <c r="I30" s="377" t="n">
        <v>110.41</v>
      </c>
      <c r="J30" s="377" t="n">
        <v>116.59</v>
      </c>
      <c r="K30" s="372" t="n">
        <v>0.05597319083416363</v>
      </c>
    </row>
    <row r="31">
      <c r="A31" s="169" t="inlineStr">
        <is>
          <t>EF-ES-1-1-6</t>
        </is>
      </c>
      <c r="B31" s="43" t="inlineStr">
        <is>
          <t>dont MIGAC MCO (hors FIR)</t>
        </is>
      </c>
      <c r="C31" s="365" t="n">
        <v>36.64</v>
      </c>
      <c r="D31" s="365" t="n">
        <v>33.95</v>
      </c>
      <c r="E31" s="365" t="n">
        <v>18.55</v>
      </c>
      <c r="F31" s="49" t="n">
        <v>-0.4536082474226804</v>
      </c>
      <c r="G31" s="49" t="n">
        <v>0.05534174647215013</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91.18000000000001</v>
      </c>
      <c r="D33" s="364" t="n">
        <v>96.06999999999999</v>
      </c>
      <c r="E33" s="364" t="n">
        <v>103.96</v>
      </c>
      <c r="F33" s="48" t="n">
        <v>0.08212761528052463</v>
      </c>
      <c r="G33" s="48" t="n">
        <v>0.03535128554766268</v>
      </c>
      <c r="H33" s="368" t="n">
        <v>2765.69</v>
      </c>
      <c r="I33" s="368" t="n">
        <v>2850.46</v>
      </c>
      <c r="J33" s="368" t="n">
        <v>2940.77</v>
      </c>
      <c r="K33" s="186" t="n">
        <v>0.03168260561453237</v>
      </c>
    </row>
    <row r="34">
      <c r="A34" s="169" t="inlineStr">
        <is>
          <t>EF-ES-1-2-2</t>
        </is>
      </c>
      <c r="B34" s="43" t="inlineStr">
        <is>
          <t>dont MIGAC SSR</t>
        </is>
      </c>
      <c r="C34" s="365" t="n">
        <v>5.64</v>
      </c>
      <c r="D34" s="365" t="n">
        <v>7.21</v>
      </c>
      <c r="E34" s="365" t="n">
        <v>9.41</v>
      </c>
      <c r="F34" s="49" t="n">
        <v>0.3051317614424411</v>
      </c>
      <c r="G34" s="49" t="n">
        <v>0.03373243475767135</v>
      </c>
      <c r="H34" s="369" t="n">
        <v>260.79</v>
      </c>
      <c r="I34" s="369" t="n">
        <v>269.77</v>
      </c>
      <c r="J34" s="369" t="n">
        <v>278.96</v>
      </c>
      <c r="K34" s="187" t="n">
        <v>0.03406605627015605</v>
      </c>
    </row>
    <row r="35">
      <c r="A35" s="169" t="inlineStr">
        <is>
          <t>EF-ES-1-2-3</t>
        </is>
      </c>
      <c r="B35" s="43" t="inlineStr">
        <is>
          <t>dont Dotation Modulée à l'Activité SSR</t>
        </is>
      </c>
      <c r="C35" s="365" t="n">
        <v>8.869999999999999</v>
      </c>
      <c r="D35" s="365" t="n">
        <v>9.24</v>
      </c>
      <c r="E35" s="365" t="n">
        <v>10.46</v>
      </c>
      <c r="F35" s="49" t="n">
        <v>0.1320346320346321</v>
      </c>
      <c r="G35" s="49" t="n">
        <v>0.03306568881583107</v>
      </c>
      <c r="H35" s="369" t="n">
        <v>274.41</v>
      </c>
      <c r="I35" s="369" t="n">
        <v>284.3</v>
      </c>
      <c r="J35" s="369" t="n">
        <v>316.34</v>
      </c>
      <c r="K35" s="187" t="n">
        <v>0.1126978543791768</v>
      </c>
    </row>
    <row r="36">
      <c r="A36" s="169" t="inlineStr">
        <is>
          <t>EF-ES-1-2-4</t>
        </is>
      </c>
      <c r="B36" s="43" t="inlineStr">
        <is>
          <t>dont IFAQ SSR</t>
        </is>
      </c>
      <c r="C36" s="365" t="n">
        <v>0.66</v>
      </c>
      <c r="D36" s="365" t="n">
        <v>0.9</v>
      </c>
      <c r="E36" s="365" t="n">
        <v>0.89</v>
      </c>
      <c r="F36" s="49" t="n">
        <v>-0.01111111111111112</v>
      </c>
      <c r="G36" s="49" t="n">
        <v>0.02807570977917981</v>
      </c>
      <c r="H36" s="369" t="n">
        <v>23.19</v>
      </c>
      <c r="I36" s="369" t="n">
        <v>30.14</v>
      </c>
      <c r="J36" s="369" t="n">
        <v>31.7</v>
      </c>
      <c r="K36" s="187" t="n">
        <v>0.05175846051758456</v>
      </c>
    </row>
    <row r="37">
      <c r="A37" s="169" t="inlineStr">
        <is>
          <t>EF-ES-1-3</t>
        </is>
      </c>
      <c r="B37" s="47" t="inlineStr">
        <is>
          <t>dont activité de Psychatrie (PSY)</t>
        </is>
      </c>
      <c r="C37" s="364" t="n">
        <v>18.36</v>
      </c>
      <c r="D37" s="364" t="n">
        <v>31.19</v>
      </c>
      <c r="E37" s="364" t="n">
        <v>38.39</v>
      </c>
      <c r="F37" s="48" t="n">
        <v>0.2308432189804424</v>
      </c>
      <c r="G37" s="48" t="n">
        <v>0.03786855006559674</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8187.93</v>
      </c>
      <c r="D39" s="285" t="n">
        <v>8480.58</v>
      </c>
      <c r="E39" s="285" t="n">
        <v>8923.08</v>
      </c>
      <c r="F39" s="46" t="n">
        <v>0.05217803499288964</v>
      </c>
      <c r="G39" s="46" t="n">
        <v>0.0833003638745347</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6392.9</v>
      </c>
      <c r="D40" s="364" t="n">
        <v>6573.6</v>
      </c>
      <c r="E40" s="364" t="n">
        <v>6895.98</v>
      </c>
      <c r="F40" s="105" t="n">
        <v>0.04904162102957271</v>
      </c>
      <c r="G40" s="105" t="n">
        <v>0.08403190540826573</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4322.93</v>
      </c>
      <c r="D41" s="365" t="n">
        <v>4370.77</v>
      </c>
      <c r="E41" s="365" t="n">
        <v>4573.42</v>
      </c>
      <c r="F41" s="265" t="n">
        <v>0.04636482816528886</v>
      </c>
      <c r="G41" s="265" t="n">
        <v>0.08597392670761379</v>
      </c>
      <c r="H41" s="369" t="n">
        <v>49313.52</v>
      </c>
      <c r="I41" s="369" t="n">
        <v>49947.37</v>
      </c>
      <c r="J41" s="369" t="n">
        <v>53195.43</v>
      </c>
      <c r="K41" s="190" t="n">
        <v>0.0650296502098108</v>
      </c>
    </row>
    <row r="42">
      <c r="A42" s="169" t="inlineStr">
        <is>
          <t>EF-ES-1-1-3</t>
        </is>
      </c>
      <c r="B42" s="43" t="inlineStr">
        <is>
          <t>dont Groupe Homogène de Tarifs (GHT : Activité en HAD)</t>
        </is>
      </c>
      <c r="C42" s="365" t="n">
        <v>111.9</v>
      </c>
      <c r="D42" s="365" t="n">
        <v>115.89</v>
      </c>
      <c r="E42" s="365" t="n">
        <v>124.87</v>
      </c>
      <c r="F42" s="265" t="n">
        <v>0.07748727241349559</v>
      </c>
      <c r="G42" s="265" t="n">
        <v>0.06982101619856522</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685.1</v>
      </c>
      <c r="D43" s="365" t="n">
        <v>780.87</v>
      </c>
      <c r="E43" s="365" t="n">
        <v>873.95</v>
      </c>
      <c r="F43" s="265" t="n">
        <v>0.119200379064377</v>
      </c>
      <c r="G43" s="265" t="n">
        <v>0.08411647622274239</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58.17</v>
      </c>
      <c r="D44" s="365" t="n">
        <v>303.7</v>
      </c>
      <c r="E44" s="365" t="n">
        <v>327.1</v>
      </c>
      <c r="F44" s="265" t="n">
        <v>0.07704972011853814</v>
      </c>
      <c r="G44" s="265" t="n">
        <v>0.08332017260088338</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33.8</v>
      </c>
      <c r="D45" s="376" t="n">
        <v>41.79</v>
      </c>
      <c r="E45" s="376" t="n">
        <v>42.21</v>
      </c>
      <c r="F45" s="371" t="n">
        <v>0.01005025125628145</v>
      </c>
      <c r="G45" s="371" t="n">
        <v>0.08580837958163079</v>
      </c>
      <c r="H45" s="377" t="n">
        <v>376.48</v>
      </c>
      <c r="I45" s="377" t="n">
        <v>486.95</v>
      </c>
      <c r="J45" s="377" t="n">
        <v>491.91</v>
      </c>
      <c r="K45" s="372" t="n">
        <v>0.01018585070335771</v>
      </c>
    </row>
    <row r="46">
      <c r="A46" s="169" t="inlineStr">
        <is>
          <t>EF-ES-1-1-6</t>
        </is>
      </c>
      <c r="B46" s="43" t="inlineStr">
        <is>
          <t>dont MIGAC MCO (hors FIR)</t>
        </is>
      </c>
      <c r="C46" s="365" t="n">
        <v>962.71</v>
      </c>
      <c r="D46" s="365" t="n">
        <v>918.5700000000001</v>
      </c>
      <c r="E46" s="365" t="n">
        <v>892.62</v>
      </c>
      <c r="F46" s="265" t="n">
        <v>-0.02825043273784256</v>
      </c>
      <c r="G46" s="265" t="n">
        <v>0.07871289747976226</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52.1</v>
      </c>
      <c r="D48" s="365" t="n">
        <v>83.81</v>
      </c>
      <c r="E48" s="365" t="n">
        <v>104.03</v>
      </c>
      <c r="F48" s="265" t="n">
        <v>0.2412599928409498</v>
      </c>
      <c r="G48" s="265" t="n">
        <v>0.09185466425323385</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803.38</v>
      </c>
      <c r="D49" s="364" t="n">
        <v>839.95</v>
      </c>
      <c r="E49" s="364" t="n">
        <v>901.8099999999999</v>
      </c>
      <c r="F49" s="105" t="n">
        <v>0.07364724090719674</v>
      </c>
      <c r="G49" s="105" t="n">
        <v>0.08283806797827017</v>
      </c>
      <c r="H49" s="368" t="n">
        <v>9913.33</v>
      </c>
      <c r="I49" s="368" t="n">
        <v>10310.65</v>
      </c>
      <c r="J49" s="368" t="n">
        <v>10886.42</v>
      </c>
      <c r="K49" s="189" t="n">
        <v>0.05584226018728213</v>
      </c>
    </row>
    <row r="50">
      <c r="A50" s="169" t="inlineStr">
        <is>
          <t>EF-ES-1-2-2</t>
        </is>
      </c>
      <c r="B50" s="43" t="inlineStr">
        <is>
          <t>dont MIGAC SSR</t>
        </is>
      </c>
      <c r="C50" s="365" t="n">
        <v>60.03</v>
      </c>
      <c r="D50" s="365" t="n">
        <v>35.01</v>
      </c>
      <c r="E50" s="365" t="n">
        <v>52.68</v>
      </c>
      <c r="F50" s="265" t="n">
        <v>0.50471293916024</v>
      </c>
      <c r="G50" s="265" t="n">
        <v>0.08404460681865318</v>
      </c>
      <c r="H50" s="369" t="n">
        <v>715.1</v>
      </c>
      <c r="I50" s="369" t="n">
        <v>513.76</v>
      </c>
      <c r="J50" s="369" t="n">
        <v>626.8099999999999</v>
      </c>
      <c r="K50" s="190" t="n">
        <v>0.2200443786982248</v>
      </c>
    </row>
    <row r="51">
      <c r="A51" s="169" t="inlineStr">
        <is>
          <t>EF-ES-1-2-3</t>
        </is>
      </c>
      <c r="B51" s="43" t="inlineStr">
        <is>
          <t>dont Dotation Modulée à l'Activité SSR</t>
        </is>
      </c>
      <c r="C51" s="365" t="n">
        <v>68.19</v>
      </c>
      <c r="D51" s="365" t="n">
        <v>68.98</v>
      </c>
      <c r="E51" s="365" t="n">
        <v>71.55</v>
      </c>
      <c r="F51" s="49" t="n">
        <v>0.03725717599304136</v>
      </c>
      <c r="G51" s="49" t="n">
        <v>0.07453668496661214</v>
      </c>
      <c r="H51" s="369" t="n">
        <v>881.3200000000001</v>
      </c>
      <c r="I51" s="369" t="n">
        <v>896.08</v>
      </c>
      <c r="J51" s="369" t="n">
        <v>959.9299999999999</v>
      </c>
      <c r="K51" s="187" t="n">
        <v>0.07125479867868929</v>
      </c>
    </row>
    <row r="52">
      <c r="A52" s="169" t="inlineStr">
        <is>
          <t>EF-ES-1-2-4</t>
        </is>
      </c>
      <c r="B52" s="43" t="inlineStr">
        <is>
          <t>dont IFAQ SSR</t>
        </is>
      </c>
      <c r="C52" s="365" t="n">
        <v>5.35</v>
      </c>
      <c r="D52" s="365" t="n">
        <v>7.06</v>
      </c>
      <c r="E52" s="365" t="n">
        <v>6.37</v>
      </c>
      <c r="F52" s="49" t="n">
        <v>-0.09773371104815858</v>
      </c>
      <c r="G52" s="49" t="n">
        <v>0.06980821917808219</v>
      </c>
      <c r="H52" s="369" t="n">
        <v>71.09999999999999</v>
      </c>
      <c r="I52" s="369" t="n">
        <v>95.68000000000001</v>
      </c>
      <c r="J52" s="369" t="n">
        <v>91.25</v>
      </c>
      <c r="K52" s="187" t="n">
        <v>-0.04630016722408033</v>
      </c>
    </row>
    <row r="53">
      <c r="A53" s="169" t="inlineStr">
        <is>
          <t>EF-ES-1-3</t>
        </is>
      </c>
      <c r="B53" s="47" t="inlineStr">
        <is>
          <t>dont activité de psychiatrie (PSY)</t>
        </is>
      </c>
      <c r="C53" s="364" t="n">
        <v>883.5599999999999</v>
      </c>
      <c r="D53" s="364" t="n">
        <v>952.75</v>
      </c>
      <c r="E53" s="364" t="n">
        <v>1004.52</v>
      </c>
      <c r="F53" s="105" t="n">
        <v>0.05433744424035684</v>
      </c>
      <c r="G53" s="105" t="n">
        <v>0.08092737949552914</v>
      </c>
      <c r="H53" s="368" t="n">
        <v>10942.09</v>
      </c>
      <c r="I53" s="368" t="n">
        <v>11705.84</v>
      </c>
      <c r="J53" s="368" t="n">
        <v>12412.61</v>
      </c>
      <c r="K53" s="189" t="n">
        <v>0.06037755513487288</v>
      </c>
    </row>
    <row r="54">
      <c r="A54" s="169" t="inlineStr">
        <is>
          <t>EF-ES-1-4</t>
        </is>
      </c>
      <c r="B54" s="47" t="inlineStr">
        <is>
          <t>dont activités de soins de longue durée (SLD)</t>
        </is>
      </c>
      <c r="C54" s="364" t="n">
        <v>108.09</v>
      </c>
      <c r="D54" s="364" t="n">
        <v>114.28</v>
      </c>
      <c r="E54" s="364" t="n">
        <v>120.76</v>
      </c>
      <c r="F54" s="105" t="n">
        <v>0.05670283514175712</v>
      </c>
      <c r="G54" s="105" t="n">
        <v>0.09037636863020977</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2466.75</v>
      </c>
      <c r="D63" s="286" t="n">
        <v>2578.41</v>
      </c>
      <c r="E63" s="286" t="n">
        <v>2669.25</v>
      </c>
      <c r="F63" s="235" t="n">
        <v>0.0352310144624013</v>
      </c>
      <c r="G63" s="231" t="n">
        <v>0.09112655880441135</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2325.48</v>
      </c>
      <c r="D64" s="287" t="n">
        <v>2408.2</v>
      </c>
      <c r="E64" s="287" t="n">
        <v>2487.78</v>
      </c>
      <c r="F64" s="105" t="n">
        <v>0.03304542812058815</v>
      </c>
      <c r="G64" s="105" t="n">
        <v>0.09257944375971278</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1485.39</v>
      </c>
      <c r="D65" s="288" t="n">
        <v>1505.51</v>
      </c>
      <c r="E65" s="288" t="n">
        <v>1570.05</v>
      </c>
      <c r="F65" s="265" t="n">
        <v>0.0428691938280051</v>
      </c>
      <c r="G65" s="265" t="n">
        <v>0.09943520071337734</v>
      </c>
      <c r="H65" s="279" t="n">
        <v>14831.03</v>
      </c>
      <c r="I65" s="279" t="n">
        <v>15247.31</v>
      </c>
      <c r="J65" s="279" t="n">
        <v>15789.68</v>
      </c>
      <c r="K65" s="190" t="n">
        <v>0.03557152048459701</v>
      </c>
    </row>
    <row r="66">
      <c r="A66" s="169" t="inlineStr">
        <is>
          <t>EF-ES-1-1-3</t>
        </is>
      </c>
      <c r="B66" s="43" t="inlineStr">
        <is>
          <t>dont Groupe Homogène de Tarifs (GHT : Activité en HAD)</t>
        </is>
      </c>
      <c r="C66" s="288" t="n">
        <v>1.68</v>
      </c>
      <c r="D66" s="288" t="n">
        <v>1.71</v>
      </c>
      <c r="E66" s="288" t="n">
        <v>1.36</v>
      </c>
      <c r="F66" s="265" t="n">
        <v>-0.2046783625730993</v>
      </c>
      <c r="G66" s="265" t="n">
        <v>0.01262415297503017</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242.78</v>
      </c>
      <c r="D67" s="288" t="n">
        <v>272.31</v>
      </c>
      <c r="E67" s="288" t="n">
        <v>306.5</v>
      </c>
      <c r="F67" s="265" t="n">
        <v>0.1255554331460468</v>
      </c>
      <c r="G67" s="265" t="n">
        <v>0.08005620912301231</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87.83</v>
      </c>
      <c r="D68" s="288" t="n">
        <v>104.02</v>
      </c>
      <c r="E68" s="288" t="n">
        <v>113.44</v>
      </c>
      <c r="F68" s="265" t="n">
        <v>0.09055950778696406</v>
      </c>
      <c r="G68" s="265" t="n">
        <v>0.1025659572159635</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11.7</v>
      </c>
      <c r="D69" s="376" t="n">
        <v>13.97</v>
      </c>
      <c r="E69" s="376" t="n">
        <v>14.27</v>
      </c>
      <c r="F69" s="371" t="n">
        <v>0.02147458840372218</v>
      </c>
      <c r="G69" s="371" t="n">
        <v>0.102484918126975</v>
      </c>
      <c r="H69" s="377" t="n">
        <v>104.82</v>
      </c>
      <c r="I69" s="377" t="n">
        <v>140.21</v>
      </c>
      <c r="J69" s="377" t="n">
        <v>139.24</v>
      </c>
      <c r="K69" s="372" t="n">
        <v>-0.006918194137365372</v>
      </c>
    </row>
    <row r="70">
      <c r="A70" s="169" t="inlineStr">
        <is>
          <t>EF-ES-1-1-6</t>
        </is>
      </c>
      <c r="B70" s="43" t="inlineStr">
        <is>
          <t>dont MIGAC MCO (hors FIR)</t>
        </is>
      </c>
      <c r="C70" s="288" t="n">
        <v>507.79</v>
      </c>
      <c r="D70" s="288" t="n">
        <v>515.62</v>
      </c>
      <c r="E70" s="288" t="n">
        <v>486.86</v>
      </c>
      <c r="F70" s="265" t="n">
        <v>-0.05577751056979945</v>
      </c>
      <c r="G70" s="265" t="n">
        <v>0.08078357713648551</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9.039999999999999</v>
      </c>
      <c r="E72" s="288" t="n">
        <v>9.58</v>
      </c>
      <c r="F72" s="265" t="n">
        <v>0.05973451327433639</v>
      </c>
      <c r="G72" s="265" t="n">
        <v>0.7296268088347296</v>
      </c>
      <c r="H72" s="279" t="n">
        <v>0</v>
      </c>
      <c r="I72" s="279" t="n">
        <v>12.38</v>
      </c>
      <c r="J72" s="279" t="n">
        <v>13.13</v>
      </c>
      <c r="K72" s="190" t="n">
        <v>0.06058158319870759</v>
      </c>
    </row>
    <row r="73">
      <c r="A73" s="169" t="inlineStr">
        <is>
          <t>EF-ES-1-2</t>
        </is>
      </c>
      <c r="B73" s="47" t="inlineStr">
        <is>
          <t>dont activité de soins de suite et de réadaptation (SSR)</t>
        </is>
      </c>
      <c r="C73" s="287" t="n">
        <v>73.27</v>
      </c>
      <c r="D73" s="287" t="n">
        <v>95.72</v>
      </c>
      <c r="E73" s="287" t="n">
        <v>86.52</v>
      </c>
      <c r="F73" s="105" t="n">
        <v>-0.09611366485582953</v>
      </c>
      <c r="G73" s="105" t="n">
        <v>0.07271260368605501</v>
      </c>
      <c r="H73" s="278" t="n">
        <v>1085.01</v>
      </c>
      <c r="I73" s="278" t="n">
        <v>1135.52</v>
      </c>
      <c r="J73" s="278" t="n">
        <v>1189.89</v>
      </c>
      <c r="K73" s="189" t="n">
        <v>0.04788114696350581</v>
      </c>
    </row>
    <row r="74">
      <c r="A74" s="169" t="inlineStr">
        <is>
          <t>EF-ES-1-2-2</t>
        </is>
      </c>
      <c r="B74" s="43" t="inlineStr">
        <is>
          <t>dont MIGAC SSR</t>
        </is>
      </c>
      <c r="C74" s="288" t="n">
        <v>8.08</v>
      </c>
      <c r="D74" s="288" t="n">
        <v>13.81</v>
      </c>
      <c r="E74" s="288" t="n">
        <v>7.95</v>
      </c>
      <c r="F74" s="265" t="n">
        <v>-0.4243301955104997</v>
      </c>
      <c r="G74" s="265" t="n">
        <v>0.2169759825327511</v>
      </c>
      <c r="H74" s="279" t="n">
        <v>36.25</v>
      </c>
      <c r="I74" s="279" t="n">
        <v>33.47</v>
      </c>
      <c r="J74" s="279" t="n">
        <v>36.64</v>
      </c>
      <c r="K74" s="190" t="n">
        <v>0.09471168210337622</v>
      </c>
    </row>
    <row r="75">
      <c r="A75" s="169" t="inlineStr">
        <is>
          <t>EF-ES-1-2-3</t>
        </is>
      </c>
      <c r="B75" s="43" t="inlineStr">
        <is>
          <t>dont Dotation Modulée à l'Activité SSR</t>
        </is>
      </c>
      <c r="C75" s="365" t="n">
        <v>5.48</v>
      </c>
      <c r="D75" s="365" t="n">
        <v>5.49</v>
      </c>
      <c r="E75" s="365" t="n">
        <v>5.9</v>
      </c>
      <c r="F75" s="49" t="n">
        <v>0.07468123861566486</v>
      </c>
      <c r="G75" s="49" t="n">
        <v>0.0606309731785017</v>
      </c>
      <c r="H75" s="369" t="n">
        <v>90.47</v>
      </c>
      <c r="I75" s="369" t="n">
        <v>91.13</v>
      </c>
      <c r="J75" s="369" t="n">
        <v>97.31</v>
      </c>
      <c r="K75" s="187" t="n">
        <v>0.06781520904202795</v>
      </c>
    </row>
    <row r="76">
      <c r="A76" s="169" t="inlineStr">
        <is>
          <t>EF-ES-1-2-4</t>
        </is>
      </c>
      <c r="B76" s="43" t="inlineStr">
        <is>
          <t>dont IFAQ SSR</t>
        </is>
      </c>
      <c r="C76" s="365" t="n">
        <v>0.46</v>
      </c>
      <c r="D76" s="365" t="n">
        <v>0.54</v>
      </c>
      <c r="E76" s="365" t="n">
        <v>0.5600000000000001</v>
      </c>
      <c r="F76" s="49" t="n">
        <v>0.03703703703703707</v>
      </c>
      <c r="G76" s="49" t="n">
        <v>0.0679611650485437</v>
      </c>
      <c r="H76" s="369" t="n">
        <v>6.61</v>
      </c>
      <c r="I76" s="369" t="n">
        <v>9.69</v>
      </c>
      <c r="J76" s="369" t="n">
        <v>8.24</v>
      </c>
      <c r="K76" s="187" t="n">
        <v>-0.1496388028895768</v>
      </c>
    </row>
    <row r="77">
      <c r="A77" s="169" t="inlineStr">
        <is>
          <t>EF-ES-1-3</t>
        </is>
      </c>
      <c r="B77" s="47" t="inlineStr">
        <is>
          <t>dont activité de psychiatrie ( PSY)</t>
        </is>
      </c>
      <c r="C77" s="287" t="n">
        <v>53.61</v>
      </c>
      <c r="D77" s="287" t="n">
        <v>58.98</v>
      </c>
      <c r="E77" s="287" t="n">
        <v>78.56</v>
      </c>
      <c r="F77" s="105" t="n">
        <v>0.3319769413360462</v>
      </c>
      <c r="G77" s="105" t="n">
        <v>0.0828255139694254</v>
      </c>
      <c r="H77" s="278" t="n">
        <v>794.24</v>
      </c>
      <c r="I77" s="278" t="n">
        <v>848.1900000000001</v>
      </c>
      <c r="J77" s="278" t="n">
        <v>948.5</v>
      </c>
      <c r="K77" s="189" t="n">
        <v>0.1182635965998184</v>
      </c>
    </row>
    <row r="78">
      <c r="A78" s="169" t="inlineStr">
        <is>
          <t>EF-ES-1-4</t>
        </is>
      </c>
      <c r="B78" s="256" t="inlineStr">
        <is>
          <t>dont activité Soins de longue durée (SLD)</t>
        </is>
      </c>
      <c r="C78" s="287" t="n">
        <v>14.39</v>
      </c>
      <c r="D78" s="287" t="n">
        <v>15.5</v>
      </c>
      <c r="E78" s="289" t="n">
        <v>16.39</v>
      </c>
      <c r="F78" s="105" t="n">
        <v>0.05741935483870971</v>
      </c>
      <c r="G78" s="233" t="n">
        <v>0.05823414460827856</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3458.02</v>
      </c>
      <c r="D82" s="286" t="n">
        <v>3541.33</v>
      </c>
      <c r="E82" s="286" t="n">
        <v>3727.11</v>
      </c>
      <c r="F82" s="231" t="n">
        <v>0.05246051624672092</v>
      </c>
      <c r="G82" s="231" t="n">
        <v>0.08862086511574822</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2287.71</v>
      </c>
      <c r="D83" s="287" t="n">
        <v>2331.59</v>
      </c>
      <c r="E83" s="287" t="n">
        <v>2441.96</v>
      </c>
      <c r="F83" s="105" t="n">
        <v>0.04733679592038046</v>
      </c>
      <c r="G83" s="105" t="n">
        <v>0.08374328319513637</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579.96</v>
      </c>
      <c r="D84" s="288" t="n">
        <v>1591.7</v>
      </c>
      <c r="E84" s="288" t="n">
        <v>1627.07</v>
      </c>
      <c r="F84" s="265" t="n">
        <v>0.0222215241565621</v>
      </c>
      <c r="G84" s="265" t="n">
        <v>0.08323685878530571</v>
      </c>
      <c r="H84" s="279" t="n">
        <v>18767.28</v>
      </c>
      <c r="I84" s="279" t="n">
        <v>18839.35</v>
      </c>
      <c r="J84" s="279" t="n">
        <v>19547.47</v>
      </c>
      <c r="K84" s="190" t="n">
        <v>0.03758728406234837</v>
      </c>
    </row>
    <row r="85">
      <c r="A85" s="169" t="inlineStr">
        <is>
          <t>EF-ES-1-1-3</t>
        </is>
      </c>
      <c r="B85" s="43" t="inlineStr">
        <is>
          <t>dont Groupe Homogène de Tarifs (GHT : Activité en HAD)</t>
        </is>
      </c>
      <c r="C85" s="288" t="n">
        <v>26.29</v>
      </c>
      <c r="D85" s="288" t="n">
        <v>29.79</v>
      </c>
      <c r="E85" s="288" t="n">
        <v>31.76</v>
      </c>
      <c r="F85" s="265" t="n">
        <v>0.06612957368244386</v>
      </c>
      <c r="G85" s="265" t="n">
        <v>0.1185384242152801</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61.13</v>
      </c>
      <c r="D86" s="288" t="n">
        <v>184.28</v>
      </c>
      <c r="E86" s="288" t="n">
        <v>210.04</v>
      </c>
      <c r="F86" s="265" t="n">
        <v>0.1397872802257434</v>
      </c>
      <c r="G86" s="265" t="n">
        <v>0.07827412340360514</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46.22</v>
      </c>
      <c r="D87" s="288" t="n">
        <v>167.84</v>
      </c>
      <c r="E87" s="288" t="n">
        <v>182.26</v>
      </c>
      <c r="F87" s="265" t="n">
        <v>0.0859151572926596</v>
      </c>
      <c r="G87" s="265" t="n">
        <v>0.08217424040902267</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0.92</v>
      </c>
      <c r="D88" s="376" t="n">
        <v>14.2</v>
      </c>
      <c r="E88" s="376" t="n">
        <v>14.04</v>
      </c>
      <c r="F88" s="371" t="n">
        <v>-0.01126760563380283</v>
      </c>
      <c r="G88" s="371" t="n">
        <v>0.08201413633973946</v>
      </c>
      <c r="H88" s="377" t="n">
        <v>122.4</v>
      </c>
      <c r="I88" s="377" t="n">
        <v>173.33</v>
      </c>
      <c r="J88" s="377" t="n">
        <v>171.19</v>
      </c>
      <c r="K88" s="372" t="n">
        <v>-0.01234639127675541</v>
      </c>
    </row>
    <row r="89">
      <c r="A89" s="169" t="inlineStr">
        <is>
          <t>EF-ES-1-1-6</t>
        </is>
      </c>
      <c r="B89" s="43" t="inlineStr">
        <is>
          <t>dont MIGAC MCO (hors FIR)</t>
        </is>
      </c>
      <c r="C89" s="288" t="n">
        <v>336.3</v>
      </c>
      <c r="D89" s="288" t="n">
        <v>305.11</v>
      </c>
      <c r="E89" s="288" t="n">
        <v>320.33</v>
      </c>
      <c r="F89" s="265" t="n">
        <v>0.04988364852020573</v>
      </c>
      <c r="G89" s="265" t="n">
        <v>0.08972854265698223</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37.81</v>
      </c>
      <c r="D91" s="288" t="n">
        <v>52.88</v>
      </c>
      <c r="E91" s="288" t="n">
        <v>70.5</v>
      </c>
      <c r="F91" s="265" t="n">
        <v>0.3332072617246595</v>
      </c>
      <c r="G91" s="265" t="n">
        <v>0.081918639104821</v>
      </c>
      <c r="H91" s="279" t="n">
        <v>471.21</v>
      </c>
      <c r="I91" s="279" t="n">
        <v>714.49</v>
      </c>
      <c r="J91" s="279" t="n">
        <v>860.61</v>
      </c>
      <c r="K91" s="190" t="n">
        <v>0.2045095102800599</v>
      </c>
    </row>
    <row r="92">
      <c r="A92" s="169" t="inlineStr">
        <is>
          <t>EF-ES-1-2</t>
        </is>
      </c>
      <c r="B92" s="47" t="inlineStr">
        <is>
          <t>dont activité de soins de suite et de réadaptation (SSR)</t>
        </is>
      </c>
      <c r="C92" s="287" t="n">
        <v>310.18</v>
      </c>
      <c r="D92" s="287" t="n">
        <v>304.46</v>
      </c>
      <c r="E92" s="287" t="n">
        <v>342.08</v>
      </c>
      <c r="F92" s="105" t="n">
        <v>0.1235630296262235</v>
      </c>
      <c r="G92" s="105" t="n">
        <v>0.0969353490414996</v>
      </c>
      <c r="H92" s="278" t="n">
        <v>3146.34</v>
      </c>
      <c r="I92" s="278" t="n">
        <v>3285.03</v>
      </c>
      <c r="J92" s="278" t="n">
        <v>3528.95</v>
      </c>
      <c r="K92" s="189" t="n">
        <v>0.07425198552220211</v>
      </c>
    </row>
    <row r="93">
      <c r="A93" s="169" t="inlineStr">
        <is>
          <t>EF-ES-1-2-2</t>
        </is>
      </c>
      <c r="B93" s="43" t="inlineStr">
        <is>
          <t>dont MIGAC SSR</t>
        </is>
      </c>
      <c r="C93" s="288" t="n">
        <v>18.71</v>
      </c>
      <c r="D93" s="288" t="n">
        <v>2.67</v>
      </c>
      <c r="E93" s="288" t="n">
        <v>18.02</v>
      </c>
      <c r="F93" s="265" t="n">
        <v>5.749063670411985</v>
      </c>
      <c r="G93" s="265" t="n">
        <v>0.1343873517786561</v>
      </c>
      <c r="H93" s="279" t="n">
        <v>151.9</v>
      </c>
      <c r="I93" s="279" t="n">
        <v>84.81999999999999</v>
      </c>
      <c r="J93" s="279" t="n">
        <v>134.09</v>
      </c>
      <c r="K93" s="190" t="n">
        <v>0.5808771516151853</v>
      </c>
    </row>
    <row r="94">
      <c r="A94" s="169" t="inlineStr">
        <is>
          <t>EF-ES-1-2-3</t>
        </is>
      </c>
      <c r="B94" s="43" t="inlineStr">
        <is>
          <t>dont Dotation Modulée à l'Activité SSR</t>
        </is>
      </c>
      <c r="C94" s="365" t="n">
        <v>24.13</v>
      </c>
      <c r="D94" s="365" t="n">
        <v>24.39</v>
      </c>
      <c r="E94" s="365" t="n">
        <v>24.17</v>
      </c>
      <c r="F94" s="49" t="n">
        <v>-0.009020090200901961</v>
      </c>
      <c r="G94" s="49" t="n">
        <v>0.08946881362206183</v>
      </c>
      <c r="H94" s="369" t="n">
        <v>259.29</v>
      </c>
      <c r="I94" s="369" t="n">
        <v>261.87</v>
      </c>
      <c r="J94" s="369" t="n">
        <v>270.15</v>
      </c>
      <c r="K94" s="187" t="n">
        <v>0.03161874212395453</v>
      </c>
    </row>
    <row r="95">
      <c r="A95" s="169" t="inlineStr">
        <is>
          <t>EF-ES-1-2-4</t>
        </is>
      </c>
      <c r="B95" s="43" t="inlineStr">
        <is>
          <t>dont IFAQ SSR</t>
        </is>
      </c>
      <c r="C95" s="365" t="n">
        <v>1.86</v>
      </c>
      <c r="D95" s="365" t="n">
        <v>2.41</v>
      </c>
      <c r="E95" s="365" t="n">
        <v>1.91</v>
      </c>
      <c r="F95" s="49" t="n">
        <v>-0.2074688796680499</v>
      </c>
      <c r="G95" s="49" t="n">
        <v>0.07918739635157544</v>
      </c>
      <c r="H95" s="369" t="n">
        <v>20.03</v>
      </c>
      <c r="I95" s="369" t="n">
        <v>27.44</v>
      </c>
      <c r="J95" s="369" t="n">
        <v>24.12</v>
      </c>
      <c r="K95" s="187" t="n">
        <v>-0.1209912536443149</v>
      </c>
    </row>
    <row r="96">
      <c r="A96" s="169" t="inlineStr">
        <is>
          <t>EF-ES-1-3</t>
        </is>
      </c>
      <c r="B96" s="47" t="inlineStr">
        <is>
          <t>dont activité de psychiatrie ( PSY)</t>
        </is>
      </c>
      <c r="C96" s="287" t="n">
        <v>791.59</v>
      </c>
      <c r="D96" s="287" t="n">
        <v>831.15</v>
      </c>
      <c r="E96" s="287" t="n">
        <v>866.41</v>
      </c>
      <c r="F96" s="105" t="n">
        <v>0.04242314864946158</v>
      </c>
      <c r="G96" s="105" t="n">
        <v>0.1023067158671587</v>
      </c>
      <c r="H96" s="278" t="n">
        <v>7512.58</v>
      </c>
      <c r="I96" s="278" t="n">
        <v>7988.73</v>
      </c>
      <c r="J96" s="278" t="n">
        <v>8468.75</v>
      </c>
      <c r="K96" s="189" t="n">
        <v>0.06008714776942023</v>
      </c>
    </row>
    <row r="97">
      <c r="A97" s="169" t="inlineStr">
        <is>
          <t>EF-ES-1-4</t>
        </is>
      </c>
      <c r="B97" s="47" t="inlineStr">
        <is>
          <t>dont activité Soins de longue durée (SLD)</t>
        </is>
      </c>
      <c r="C97" s="287" t="n">
        <v>68.54000000000001</v>
      </c>
      <c r="D97" s="289" t="n">
        <v>74.13</v>
      </c>
      <c r="E97" s="287" t="n">
        <v>76.67</v>
      </c>
      <c r="F97" s="233" t="n">
        <v>0.03426413058141112</v>
      </c>
      <c r="G97" s="233" t="n">
        <v>0.08527985406655988</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1228.62</v>
      </c>
      <c r="D101" s="286" t="n">
        <v>478.78</v>
      </c>
      <c r="E101" s="286" t="n">
        <v>1364.74</v>
      </c>
      <c r="F101" s="231" t="n">
        <v>1.850453235306404</v>
      </c>
      <c r="G101" s="231" t="n">
        <v>0.1025578980117261</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854.72</v>
      </c>
      <c r="D102" s="287" t="n">
        <v>79</v>
      </c>
      <c r="E102" s="287" t="n">
        <v>946.62</v>
      </c>
      <c r="F102" s="105" t="n">
        <v>10.98253164556962</v>
      </c>
      <c r="G102" s="105" t="n">
        <v>0.1108626987575348</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591.35</v>
      </c>
      <c r="D103" s="288" t="n">
        <v>0</v>
      </c>
      <c r="E103" s="288" t="n">
        <v>626.2</v>
      </c>
      <c r="F103" s="265" t="inlineStr"/>
      <c r="G103" s="265" t="n">
        <v>0.1177753954371909</v>
      </c>
      <c r="H103" s="279" t="n">
        <v>4985.33</v>
      </c>
      <c r="I103" s="279" t="n">
        <v>0</v>
      </c>
      <c r="J103" s="279" t="n">
        <v>5316.9</v>
      </c>
      <c r="K103" s="190" t="inlineStr"/>
    </row>
    <row r="104">
      <c r="A104" s="169" t="inlineStr">
        <is>
          <t>EF-ES-1-1-3</t>
        </is>
      </c>
      <c r="B104" s="43" t="inlineStr">
        <is>
          <t>dont Groupe Homogène de Tarifs (GHT : Activité en HAD)</t>
        </is>
      </c>
      <c r="C104" s="288" t="n">
        <v>15.65</v>
      </c>
      <c r="D104" s="288" t="n">
        <v>0</v>
      </c>
      <c r="E104" s="288" t="n">
        <v>18.31</v>
      </c>
      <c r="F104" s="265" t="inlineStr"/>
      <c r="G104" s="265" t="n">
        <v>0.04099131369212859</v>
      </c>
      <c r="H104" s="279" t="n">
        <v>391.73</v>
      </c>
      <c r="I104" s="279" t="n">
        <v>0</v>
      </c>
      <c r="J104" s="279" t="n">
        <v>446.68</v>
      </c>
      <c r="K104" s="190" t="inlineStr"/>
    </row>
    <row r="105">
      <c r="A105" s="169" t="inlineStr">
        <is>
          <t>EF-ES-1-1-4</t>
        </is>
      </c>
      <c r="B105" s="43" t="inlineStr">
        <is>
          <t xml:space="preserve">dont Médicaments (y compris en HAD) et DMI en sus </t>
        </is>
      </c>
      <c r="C105" s="288" t="n">
        <v>140.65</v>
      </c>
      <c r="D105" s="288" t="n">
        <v>0</v>
      </c>
      <c r="E105" s="288" t="n">
        <v>195.82</v>
      </c>
      <c r="F105" s="265" t="inlineStr"/>
      <c r="G105" s="265" t="n">
        <v>0.1260257045584724</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0.81</v>
      </c>
      <c r="D106" s="288" t="n">
        <v>15.11</v>
      </c>
      <c r="E106" s="288" t="n">
        <v>15.45</v>
      </c>
      <c r="F106" s="265" t="n">
        <v>0.02250165453342157</v>
      </c>
      <c r="G106" s="265" t="n">
        <v>0.08652553763440859</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4.16</v>
      </c>
      <c r="D107" s="376" t="n">
        <v>5.97</v>
      </c>
      <c r="E107" s="376" t="n">
        <v>6.27</v>
      </c>
      <c r="F107" s="371" t="n">
        <v>0.05025125628140701</v>
      </c>
      <c r="G107" s="371" t="n">
        <v>0.1097496936810782</v>
      </c>
      <c r="H107" s="377" t="n">
        <v>40.21</v>
      </c>
      <c r="I107" s="377" t="n">
        <v>54.07</v>
      </c>
      <c r="J107" s="377" t="n">
        <v>57.13</v>
      </c>
      <c r="K107" s="372" t="n">
        <v>0.05659330497503241</v>
      </c>
    </row>
    <row r="108">
      <c r="A108" s="169" t="inlineStr">
        <is>
          <t>EF-ES-1-1-6</t>
        </is>
      </c>
      <c r="B108" s="43" t="inlineStr">
        <is>
          <t>dont MIGAC MCO (hors FIR)</t>
        </is>
      </c>
      <c r="C108" s="288" t="n">
        <v>81.98</v>
      </c>
      <c r="D108" s="288" t="n">
        <v>63.9</v>
      </c>
      <c r="E108" s="288" t="n">
        <v>66.89</v>
      </c>
      <c r="F108" s="265" t="n">
        <v>0.04679186228482007</v>
      </c>
      <c r="G108" s="265" t="n">
        <v>0.08089933843716363</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14.28</v>
      </c>
      <c r="D110" s="288" t="n">
        <v>0</v>
      </c>
      <c r="E110" s="288" t="n">
        <v>23.94</v>
      </c>
      <c r="F110" s="265" t="inlineStr"/>
      <c r="G110" s="265" t="n">
        <v>0.1108898049932836</v>
      </c>
      <c r="H110" s="279" t="n">
        <v>48.03</v>
      </c>
      <c r="I110" s="279" t="n">
        <v>0</v>
      </c>
      <c r="J110" s="279" t="n">
        <v>215.89</v>
      </c>
      <c r="K110" s="190" t="inlineStr"/>
    </row>
    <row r="111">
      <c r="A111" s="169" t="inlineStr">
        <is>
          <t>EF-ES-1-2</t>
        </is>
      </c>
      <c r="B111" s="99" t="inlineStr">
        <is>
          <t>dont activité de soins de suite et de réadaptation (SSR)</t>
        </is>
      </c>
      <c r="C111" s="287" t="n">
        <v>328.75</v>
      </c>
      <c r="D111" s="287" t="n">
        <v>343.7</v>
      </c>
      <c r="E111" s="287" t="n">
        <v>369.25</v>
      </c>
      <c r="F111" s="105" t="n">
        <v>0.07433808553971491</v>
      </c>
      <c r="G111" s="105" t="n">
        <v>0.120890381807348</v>
      </c>
      <c r="H111" s="278" t="n">
        <v>2768.03</v>
      </c>
      <c r="I111" s="278" t="n">
        <v>2880.66</v>
      </c>
      <c r="J111" s="278" t="n">
        <v>3054.42</v>
      </c>
      <c r="K111" s="189" t="n">
        <v>0.06031951011226602</v>
      </c>
    </row>
    <row r="112">
      <c r="A112" s="169" t="inlineStr">
        <is>
          <t>EF-ES-1-2-2</t>
        </is>
      </c>
      <c r="B112" s="43" t="inlineStr">
        <is>
          <t>dont MIGAC SSR</t>
        </is>
      </c>
      <c r="C112" s="288" t="n">
        <v>27.59</v>
      </c>
      <c r="D112" s="288" t="n">
        <v>11.32</v>
      </c>
      <c r="E112" s="288" t="n">
        <v>17.3</v>
      </c>
      <c r="F112" s="265" t="n">
        <v>0.5282685512367491</v>
      </c>
      <c r="G112" s="265" t="n">
        <v>0.1026706231454006</v>
      </c>
      <c r="H112" s="279" t="n">
        <v>258.91</v>
      </c>
      <c r="I112" s="279" t="n">
        <v>120.43</v>
      </c>
      <c r="J112" s="279" t="n">
        <v>168.5</v>
      </c>
      <c r="K112" s="190" t="n">
        <v>0.3991530349580669</v>
      </c>
    </row>
    <row r="113">
      <c r="A113" s="169" t="inlineStr">
        <is>
          <t>EF-ES-1-2-3</t>
        </is>
      </c>
      <c r="B113" s="43" t="inlineStr">
        <is>
          <t>dont Dotation Modulée à l'Activité SSR</t>
        </is>
      </c>
      <c r="C113" s="365" t="n">
        <v>29.7</v>
      </c>
      <c r="D113" s="365" t="n">
        <v>29.86</v>
      </c>
      <c r="E113" s="365" t="n">
        <v>31.03</v>
      </c>
      <c r="F113" s="49" t="n">
        <v>0.03918285331547226</v>
      </c>
      <c r="G113" s="49" t="n">
        <v>0.1179758193293286</v>
      </c>
      <c r="H113" s="369" t="n">
        <v>245.47</v>
      </c>
      <c r="I113" s="369" t="n">
        <v>247.09</v>
      </c>
      <c r="J113" s="369" t="n">
        <v>263.02</v>
      </c>
      <c r="K113" s="187" t="n">
        <v>0.06447043587356825</v>
      </c>
    </row>
    <row r="114">
      <c r="A114" s="169" t="inlineStr">
        <is>
          <t>EF-ES-1-2-4</t>
        </is>
      </c>
      <c r="B114" s="43" t="inlineStr">
        <is>
          <t>dont IFAQ SSR</t>
        </is>
      </c>
      <c r="C114" s="365" t="n">
        <v>2.38</v>
      </c>
      <c r="D114" s="365" t="n">
        <v>3.21</v>
      </c>
      <c r="E114" s="365" t="n">
        <v>3.01</v>
      </c>
      <c r="F114" s="49" t="n">
        <v>-0.06230529595015582</v>
      </c>
      <c r="G114" s="49" t="n">
        <v>0.1137136380808462</v>
      </c>
      <c r="H114" s="369" t="n">
        <v>20.67</v>
      </c>
      <c r="I114" s="369" t="n">
        <v>27.57</v>
      </c>
      <c r="J114" s="369" t="n">
        <v>26.47</v>
      </c>
      <c r="K114" s="187" t="n">
        <v>-0.0398984403336961</v>
      </c>
    </row>
    <row r="115">
      <c r="A115" s="169" t="inlineStr">
        <is>
          <t>EF-ES-1-3</t>
        </is>
      </c>
      <c r="B115" s="99" t="inlineStr">
        <is>
          <t>dont activité de psychiatrie ( PSY)</t>
        </is>
      </c>
      <c r="C115" s="287" t="n">
        <v>20</v>
      </c>
      <c r="D115" s="287" t="n">
        <v>31.42</v>
      </c>
      <c r="E115" s="287" t="n">
        <v>21.17</v>
      </c>
      <c r="F115" s="105" t="n">
        <v>-0.3262253341820496</v>
      </c>
      <c r="G115" s="105" t="n">
        <v>0.01336481461606934</v>
      </c>
      <c r="H115" s="278" t="n">
        <v>1434.36</v>
      </c>
      <c r="I115" s="278" t="n">
        <v>1524.85</v>
      </c>
      <c r="J115" s="278" t="n">
        <v>1584.01</v>
      </c>
      <c r="K115" s="189" t="n">
        <v>0.03879725874676204</v>
      </c>
    </row>
    <row r="116">
      <c r="A116" s="169" t="inlineStr">
        <is>
          <t>EF-ES-1-4</t>
        </is>
      </c>
      <c r="B116" s="100" t="inlineStr">
        <is>
          <t>dont activité Soins de longue durée (SLD)</t>
        </is>
      </c>
      <c r="C116" s="290" t="n">
        <v>25.15</v>
      </c>
      <c r="D116" s="290" t="n">
        <v>24.65</v>
      </c>
      <c r="E116" s="290" t="n">
        <v>27.71</v>
      </c>
      <c r="F116" s="108" t="n">
        <v>0.1241379310344829</v>
      </c>
      <c r="G116" s="108" t="n">
        <v>0.2133015164344546</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062.07</v>
      </c>
      <c r="D6" s="267" t="n">
        <v>1998.83</v>
      </c>
      <c r="E6" s="267" t="n">
        <v>2131.13</v>
      </c>
      <c r="F6" s="267" t="n">
        <v>2065.46</v>
      </c>
      <c r="G6" s="267" t="n">
        <v>2204.96</v>
      </c>
      <c r="H6" s="267" t="n">
        <v>2139.17</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677.3200000000001</v>
      </c>
      <c r="D7" s="312" t="n">
        <v>633.36</v>
      </c>
      <c r="E7" s="312" t="n">
        <v>691.29</v>
      </c>
      <c r="F7" s="312" t="n">
        <v>645.35</v>
      </c>
      <c r="G7" s="312" t="n">
        <v>692.4</v>
      </c>
      <c r="H7" s="312" t="n">
        <v>645.1799999999999</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996.97</v>
      </c>
      <c r="D8" s="312" t="n">
        <v>981.5</v>
      </c>
      <c r="E8" s="312" t="n">
        <v>1043.76</v>
      </c>
      <c r="F8" s="312" t="n">
        <v>1028.16</v>
      </c>
      <c r="G8" s="312" t="n">
        <v>1107.41</v>
      </c>
      <c r="H8" s="312" t="n">
        <v>1093.48</v>
      </c>
      <c r="I8" s="307" t="n">
        <v>12458.53</v>
      </c>
      <c r="J8" s="307" t="n">
        <v>12347.75</v>
      </c>
      <c r="K8" s="307" t="n">
        <v>13158.36</v>
      </c>
      <c r="L8" s="307" t="n">
        <v>13033.28</v>
      </c>
      <c r="M8" s="307" t="n">
        <v>14098.88</v>
      </c>
      <c r="N8" s="307" t="n">
        <v>13961.43</v>
      </c>
    </row>
    <row r="9">
      <c r="A9" s="173" t="inlineStr">
        <is>
          <t>EF-SV-1-3</t>
        </is>
      </c>
      <c r="B9" s="77" t="inlineStr">
        <is>
          <t>dont sages-femmes</t>
        </is>
      </c>
      <c r="C9" s="312" t="n">
        <v>33.1</v>
      </c>
      <c r="D9" s="312" t="n">
        <v>32.85</v>
      </c>
      <c r="E9" s="312" t="n">
        <v>35.17</v>
      </c>
      <c r="F9" s="312" t="n">
        <v>34.94</v>
      </c>
      <c r="G9" s="312" t="n">
        <v>36.69</v>
      </c>
      <c r="H9" s="312" t="n">
        <v>36.5</v>
      </c>
      <c r="I9" s="307" t="n">
        <v>412.37</v>
      </c>
      <c r="J9" s="307" t="n">
        <v>412.36</v>
      </c>
      <c r="K9" s="307" t="n">
        <v>435.83</v>
      </c>
      <c r="L9" s="307" t="n">
        <v>435.83</v>
      </c>
      <c r="M9" s="307" t="n">
        <v>456.47</v>
      </c>
      <c r="N9" s="307" t="n">
        <v>456.47</v>
      </c>
    </row>
    <row r="10">
      <c r="A10" s="173" t="inlineStr">
        <is>
          <t>EF-SV-1-4</t>
        </is>
      </c>
      <c r="B10" s="77" t="inlineStr">
        <is>
          <t>dont dentistes</t>
        </is>
      </c>
      <c r="C10" s="312" t="n">
        <v>354.67</v>
      </c>
      <c r="D10" s="312" t="n">
        <v>351.11</v>
      </c>
      <c r="E10" s="312" t="n">
        <v>360.9</v>
      </c>
      <c r="F10" s="312" t="n">
        <v>357</v>
      </c>
      <c r="G10" s="312" t="n">
        <v>368.46</v>
      </c>
      <c r="H10" s="312" t="n">
        <v>364.01</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094.26</v>
      </c>
      <c r="D11" s="267" t="n">
        <v>1096.14</v>
      </c>
      <c r="E11" s="267" t="n">
        <v>1096.96</v>
      </c>
      <c r="F11" s="267" t="n">
        <v>1099.97</v>
      </c>
      <c r="G11" s="267" t="n">
        <v>1113.83</v>
      </c>
      <c r="H11" s="267" t="n">
        <v>1116.76</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324.09</v>
      </c>
      <c r="D12" s="312" t="n">
        <v>324.03</v>
      </c>
      <c r="E12" s="312" t="n">
        <v>324.12</v>
      </c>
      <c r="F12" s="312" t="n">
        <v>324.71</v>
      </c>
      <c r="G12" s="312" t="n">
        <v>343.67</v>
      </c>
      <c r="H12" s="312" t="n">
        <v>344.29</v>
      </c>
      <c r="I12" s="307" t="n">
        <v>4382.23</v>
      </c>
      <c r="J12" s="307" t="n">
        <v>4382.18</v>
      </c>
      <c r="K12" s="307" t="n">
        <v>4450.95</v>
      </c>
      <c r="L12" s="307" t="n">
        <v>4450.91</v>
      </c>
      <c r="M12" s="307" t="n">
        <v>4760.37</v>
      </c>
      <c r="N12" s="307" t="n">
        <v>4760.32</v>
      </c>
    </row>
    <row r="13">
      <c r="A13" s="173" t="inlineStr">
        <is>
          <t>EF-SV-2-2</t>
        </is>
      </c>
      <c r="B13" s="77" t="inlineStr">
        <is>
          <t>dont infirmières</t>
        </is>
      </c>
      <c r="C13" s="312" t="n">
        <v>696.66</v>
      </c>
      <c r="D13" s="312" t="n">
        <v>698.63</v>
      </c>
      <c r="E13" s="312" t="n">
        <v>697.3200000000001</v>
      </c>
      <c r="F13" s="312" t="n">
        <v>699.79</v>
      </c>
      <c r="G13" s="312" t="n">
        <v>687.35</v>
      </c>
      <c r="H13" s="312" t="n">
        <v>689.73</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73.52</v>
      </c>
      <c r="D14" s="312" t="n">
        <v>73.48</v>
      </c>
      <c r="E14" s="312" t="n">
        <v>75.52</v>
      </c>
      <c r="F14" s="312" t="n">
        <v>75.47</v>
      </c>
      <c r="G14" s="312" t="n">
        <v>82.81</v>
      </c>
      <c r="H14" s="312" t="n">
        <v>82.75</v>
      </c>
      <c r="I14" s="307" t="n">
        <v>976.33</v>
      </c>
      <c r="J14" s="307" t="n">
        <v>976.33</v>
      </c>
      <c r="K14" s="307" t="n">
        <v>1008.6</v>
      </c>
      <c r="L14" s="307" t="n">
        <v>1008.59</v>
      </c>
      <c r="M14" s="307" t="n">
        <v>1117.37</v>
      </c>
      <c r="N14" s="307" t="n">
        <v>1117.36</v>
      </c>
    </row>
    <row r="15">
      <c r="A15" s="173" t="inlineStr">
        <is>
          <t>EF-SV-3</t>
        </is>
      </c>
      <c r="B15" s="116" t="inlineStr">
        <is>
          <t>Biologie médicale</t>
        </is>
      </c>
      <c r="C15" s="270" t="n">
        <v>681.48</v>
      </c>
      <c r="D15" s="270" t="n">
        <v>686.22</v>
      </c>
      <c r="E15" s="270" t="n">
        <v>515.86</v>
      </c>
      <c r="F15" s="270" t="n">
        <v>520.04</v>
      </c>
      <c r="G15" s="270" t="n">
        <v>319.51</v>
      </c>
      <c r="H15" s="270" t="n">
        <v>323.64</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410.87</v>
      </c>
      <c r="D16" s="272" t="n">
        <v>412.51</v>
      </c>
      <c r="E16" s="272" t="n">
        <v>438.72</v>
      </c>
      <c r="F16" s="272" t="n">
        <v>441.07</v>
      </c>
      <c r="G16" s="272" t="n">
        <v>477.7</v>
      </c>
      <c r="H16" s="272" t="n">
        <v>481.11</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11.48</v>
      </c>
      <c r="D17" s="312" t="n">
        <v>211.75</v>
      </c>
      <c r="E17" s="312" t="n">
        <v>210.17</v>
      </c>
      <c r="F17" s="312" t="n">
        <v>210.57</v>
      </c>
      <c r="G17" s="312" t="n">
        <v>202.02</v>
      </c>
      <c r="H17" s="312" t="n">
        <v>202.3</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82.09</v>
      </c>
      <c r="D18" s="312" t="n">
        <v>81.94</v>
      </c>
      <c r="E18" s="312" t="n">
        <v>84.73999999999999</v>
      </c>
      <c r="F18" s="312" t="n">
        <v>84.72</v>
      </c>
      <c r="G18" s="312" t="n">
        <v>84.03</v>
      </c>
      <c r="H18" s="312" t="n">
        <v>83.98999999999999</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99.39</v>
      </c>
      <c r="D19" s="312" t="n">
        <v>200.77</v>
      </c>
      <c r="E19" s="312" t="n">
        <v>228.55</v>
      </c>
      <c r="F19" s="312" t="n">
        <v>230.5</v>
      </c>
      <c r="G19" s="312" t="n">
        <v>275.68</v>
      </c>
      <c r="H19" s="312" t="n">
        <v>278.81</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90.03</v>
      </c>
      <c r="D20" s="331" t="n">
        <v>190.99</v>
      </c>
      <c r="E20" s="331" t="n">
        <v>206.93</v>
      </c>
      <c r="F20" s="331" t="n">
        <v>208.39</v>
      </c>
      <c r="G20" s="331" t="n">
        <v>231.73</v>
      </c>
      <c r="H20" s="331" t="n">
        <v>234.35</v>
      </c>
      <c r="I20" s="307" t="n">
        <v>2240.19</v>
      </c>
      <c r="J20" s="307" t="n">
        <v>2240.18</v>
      </c>
      <c r="K20" s="307" t="n">
        <v>2440.15</v>
      </c>
      <c r="L20" s="307" t="n">
        <v>2440.15</v>
      </c>
      <c r="M20" s="308" t="n">
        <v>2710.7</v>
      </c>
      <c r="N20" s="307" t="n">
        <v>2710.58</v>
      </c>
    </row>
    <row r="21">
      <c r="A21" s="173" t="inlineStr">
        <is>
          <t>EF-SV-5</t>
        </is>
      </c>
      <c r="B21" s="79" t="inlineStr">
        <is>
          <t>Médicaments</t>
        </is>
      </c>
      <c r="C21" s="267" t="n">
        <v>2229.66</v>
      </c>
      <c r="D21" s="267" t="n">
        <v>2220.73</v>
      </c>
      <c r="E21" s="267" t="n">
        <v>2417.59</v>
      </c>
      <c r="F21" s="267" t="n">
        <v>2409.32</v>
      </c>
      <c r="G21" s="267" t="n">
        <v>2468.08</v>
      </c>
      <c r="H21" s="267" t="n">
        <v>2451.09</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098.39</v>
      </c>
      <c r="D22" s="312" t="n">
        <v>2087.69</v>
      </c>
      <c r="E22" s="312" t="n">
        <v>2250.24</v>
      </c>
      <c r="F22" s="312" t="n">
        <v>2240.19</v>
      </c>
      <c r="G22" s="312" t="n">
        <v>2284.37</v>
      </c>
      <c r="H22" s="312" t="n">
        <v>2265.77</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31.27</v>
      </c>
      <c r="D23" s="312" t="n">
        <v>133.04</v>
      </c>
      <c r="E23" s="312" t="n">
        <v>167.35</v>
      </c>
      <c r="F23" s="312" t="n">
        <v>169.13</v>
      </c>
      <c r="G23" s="312" t="n">
        <v>183.71</v>
      </c>
      <c r="H23" s="312" t="n">
        <v>185.33</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676.9</v>
      </c>
      <c r="D24" s="270" t="n">
        <v>688.79</v>
      </c>
      <c r="E24" s="270" t="n">
        <v>688.39</v>
      </c>
      <c r="F24" s="270" t="n">
        <v>706.54</v>
      </c>
      <c r="G24" s="270" t="n">
        <v>703.8099999999999</v>
      </c>
      <c r="H24" s="270" t="n">
        <v>727.26</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400.12</v>
      </c>
      <c r="D25" s="267" t="n">
        <v>1393.82</v>
      </c>
      <c r="E25" s="267" t="n">
        <v>1545.68</v>
      </c>
      <c r="F25" s="267" t="n">
        <v>1541.62</v>
      </c>
      <c r="G25" s="267" t="n">
        <v>1372.17</v>
      </c>
      <c r="H25" s="267" t="n">
        <v>1363.95</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889.34</v>
      </c>
      <c r="D26" s="312" t="n">
        <v>884.34</v>
      </c>
      <c r="E26" s="312" t="n">
        <v>1022.95</v>
      </c>
      <c r="F26" s="312" t="n">
        <v>1020.64</v>
      </c>
      <c r="G26" s="312" t="n">
        <v>921.11</v>
      </c>
      <c r="H26" s="312" t="n">
        <v>915.35</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302.24</v>
      </c>
      <c r="D27" s="312" t="n">
        <v>301.06</v>
      </c>
      <c r="E27" s="312" t="n">
        <v>314.74</v>
      </c>
      <c r="F27" s="312" t="n">
        <v>313.1</v>
      </c>
      <c r="G27" s="312" t="n">
        <v>333.09</v>
      </c>
      <c r="H27" s="312" t="n">
        <v>330.75</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08.54</v>
      </c>
      <c r="D28" s="331" t="n">
        <v>208.41</v>
      </c>
      <c r="E28" s="312" t="n">
        <v>207.98</v>
      </c>
      <c r="F28" s="312" t="n">
        <v>207.88</v>
      </c>
      <c r="G28" s="331" t="n">
        <v>117.97</v>
      </c>
      <c r="H28" s="331" t="n">
        <v>117.85</v>
      </c>
      <c r="I28" s="307" t="n">
        <v>3233.42</v>
      </c>
      <c r="J28" s="307" t="n">
        <v>3233.42</v>
      </c>
      <c r="K28" s="307" t="n">
        <v>3278.26</v>
      </c>
      <c r="L28" s="307" t="n">
        <v>3278.26</v>
      </c>
      <c r="M28" s="308" t="n">
        <v>1870.91</v>
      </c>
      <c r="N28" s="307" t="n">
        <v>1870.88</v>
      </c>
    </row>
    <row r="29">
      <c r="A29" s="173" t="inlineStr">
        <is>
          <t>EF-SV-8</t>
        </is>
      </c>
      <c r="B29" s="116" t="inlineStr">
        <is>
          <t>Centres de santé</t>
        </is>
      </c>
      <c r="C29" s="270" t="n">
        <v>84.89</v>
      </c>
      <c r="D29" s="270" t="n">
        <v>84.64</v>
      </c>
      <c r="E29" s="267" t="n">
        <v>92.52</v>
      </c>
      <c r="F29" s="267" t="n">
        <v>92.13</v>
      </c>
      <c r="G29" s="270" t="n">
        <v>99.01000000000001</v>
      </c>
      <c r="H29" s="270" t="n">
        <v>98.54000000000001</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22.36</v>
      </c>
      <c r="D30" s="275" t="n">
        <v>22.69</v>
      </c>
      <c r="E30" s="267" t="n">
        <v>21.27</v>
      </c>
      <c r="F30" s="267" t="n">
        <v>21.73</v>
      </c>
      <c r="G30" s="275" t="n">
        <v>20.33</v>
      </c>
      <c r="H30" s="275" t="n">
        <v>20.86</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1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